8" t="str">
            <v>15Q12RSSS</v>
          </cell>
          <cell r="D278">
            <v>0</v>
          </cell>
          <cell r="E278" t="e">
            <v>#REF!</v>
          </cell>
          <cell r="F278" t="str">
            <v>QL120</v>
          </cell>
          <cell r="G278" t="str">
            <v>Concave face</v>
          </cell>
          <cell r="H278" t="str">
            <v>Spherical</v>
          </cell>
          <cell r="I278">
            <v>52107612</v>
          </cell>
          <cell r="J278">
            <v>52107604</v>
          </cell>
          <cell r="K278">
            <v>0.75</v>
          </cell>
          <cell r="L278">
            <v>15</v>
          </cell>
          <cell r="M278">
            <v>0.75</v>
          </cell>
          <cell r="N278">
            <v>40</v>
          </cell>
          <cell r="O278">
            <v>55</v>
          </cell>
          <cell r="P278">
            <v>24.298255680108557</v>
          </cell>
          <cell r="Q278">
            <v>512</v>
          </cell>
          <cell r="R278">
            <v>232.72727272727272</v>
          </cell>
          <cell r="S278">
            <v>12</v>
          </cell>
          <cell r="T278">
            <v>15</v>
          </cell>
        </row>
        <row r="279">
          <cell r="A279">
            <v>272</v>
          </cell>
          <cell r="B279" t="str">
            <v>52290566</v>
          </cell>
          <cell r="C279" t="str">
            <v>15Q12RDDY</v>
          </cell>
          <cell r="D279">
            <v>0</v>
          </cell>
          <cell r="E279" t="e">
            <v>#REF!</v>
          </cell>
          <cell r="F279" t="str">
            <v>QL120</v>
          </cell>
          <cell r="G279" t="str">
            <v>Concave face</v>
          </cell>
          <cell r="H279" t="str">
            <v>Spherical-PCD-IMPAC</v>
          </cell>
          <cell r="I279">
            <v>52107612</v>
          </cell>
          <cell r="J279">
            <v>52107604</v>
          </cell>
          <cell r="K279">
            <v>0.75</v>
          </cell>
          <cell r="L279">
            <v>15</v>
          </cell>
          <cell r="M279">
            <v>0.75</v>
          </cell>
          <cell r="N279">
            <v>40</v>
          </cell>
          <cell r="O279">
            <v>55</v>
          </cell>
          <cell r="P279">
            <v>24.298255680108557</v>
          </cell>
          <cell r="Q279">
            <v>512</v>
          </cell>
          <cell r="R279">
            <v>232.72727272727272</v>
          </cell>
          <cell r="S279">
            <v>12</v>
          </cell>
          <cell r="T279">
            <v>15</v>
          </cell>
        </row>
        <row r="280">
          <cell r="A280">
            <v>273</v>
          </cell>
          <cell r="B280" t="str">
            <v>52290558</v>
          </cell>
          <cell r="C280" t="str">
            <v>15Q12RDDDY</v>
          </cell>
          <cell r="D280">
            <v>0</v>
          </cell>
          <cell r="E280" t="e">
            <v>#REF!</v>
          </cell>
          <cell r="F280" t="str">
            <v>QL120</v>
          </cell>
          <cell r="G280" t="str">
            <v>Concave face</v>
          </cell>
          <cell r="H280" t="str">
            <v>Spherical-PCD-IMPAC</v>
          </cell>
          <cell r="I280">
            <v>52107612</v>
          </cell>
          <cell r="J280">
            <v>52107604</v>
          </cell>
          <cell r="K280">
            <v>0.75</v>
          </cell>
          <cell r="L280">
            <v>15</v>
          </cell>
          <cell r="M280">
            <v>0.75</v>
          </cell>
          <cell r="N280">
            <v>40</v>
          </cell>
          <cell r="O280">
            <v>55</v>
          </cell>
          <cell r="P280">
            <v>24.298255680108557</v>
          </cell>
          <cell r="Q280">
            <v>512</v>
          </cell>
          <cell r="R280">
            <v>232.72727272727272</v>
          </cell>
          <cell r="S280">
            <v>12</v>
          </cell>
          <cell r="T280">
            <v>15</v>
          </cell>
        </row>
        <row r="281">
          <cell r="A281">
            <v>274</v>
          </cell>
          <cell r="B281" t="str">
            <v>52124955</v>
          </cell>
          <cell r="C281" t="str">
            <v>15-3/8Q12CH</v>
          </cell>
          <cell r="D281">
            <v>6136</v>
          </cell>
          <cell r="E281" t="e">
            <v>#REF!</v>
          </cell>
          <cell r="F281" t="str">
            <v>QL120</v>
          </cell>
          <cell r="G281" t="str">
            <v>Concave face</v>
          </cell>
          <cell r="H281" t="str">
            <v>Spherical</v>
          </cell>
          <cell r="I281">
            <v>52107612</v>
          </cell>
          <cell r="J281">
            <v>52107604</v>
          </cell>
          <cell r="K281">
            <v>1</v>
          </cell>
          <cell r="L281">
            <v>15</v>
          </cell>
          <cell r="M281">
            <v>0.75</v>
          </cell>
          <cell r="N281">
            <v>40</v>
          </cell>
          <cell r="O281">
            <v>55</v>
          </cell>
          <cell r="P281">
            <v>29.45243112740431</v>
          </cell>
          <cell r="Q281">
            <v>520</v>
          </cell>
          <cell r="R281">
            <v>236.36363636363635</v>
          </cell>
          <cell r="S281">
            <v>12</v>
          </cell>
          <cell r="T281">
            <v>15.375</v>
          </cell>
        </row>
        <row r="282">
          <cell r="A282">
            <v>275</v>
          </cell>
          <cell r="B282" t="str">
            <v>52107661</v>
          </cell>
          <cell r="C282" t="str">
            <v>16-1/4Q12CHY</v>
          </cell>
          <cell r="D282">
            <v>7136</v>
          </cell>
          <cell r="E282" t="e">
            <v>#REF!</v>
          </cell>
          <cell r="F282" t="str">
            <v>QL120</v>
          </cell>
          <cell r="G282" t="str">
            <v>Concave face</v>
          </cell>
          <cell r="H282" t="str">
            <v>Spherical-IMPAC (face only)</v>
          </cell>
          <cell r="I282">
            <v>52107612</v>
          </cell>
          <cell r="J282">
            <v>52107604</v>
          </cell>
          <cell r="K282">
            <v>1</v>
          </cell>
          <cell r="L282">
            <v>15</v>
          </cell>
          <cell r="M282">
            <v>0.75</v>
          </cell>
          <cell r="N282">
            <v>44</v>
          </cell>
          <cell r="O282">
            <v>59</v>
          </cell>
          <cell r="P282">
            <v>31.219576995048566</v>
          </cell>
          <cell r="Q282">
            <v>566</v>
          </cell>
          <cell r="R282">
            <v>257.27272727272725</v>
          </cell>
          <cell r="S282">
            <v>12</v>
          </cell>
          <cell r="T282">
            <v>16.25</v>
          </cell>
        </row>
        <row r="283">
          <cell r="A283">
            <v>276</v>
          </cell>
          <cell r="B283" t="str">
            <v>52122744</v>
          </cell>
          <cell r="C283" t="str">
            <v>16-1/4Q12RSSS</v>
          </cell>
          <cell r="D283">
            <v>7850</v>
          </cell>
          <cell r="E283" t="e">
            <v>#REF!</v>
          </cell>
          <cell r="F283" t="str">
            <v>QL120</v>
          </cell>
          <cell r="G283" t="str">
            <v>Concave face</v>
          </cell>
          <cell r="H283" t="str">
            <v>Spherical</v>
          </cell>
          <cell r="I283">
            <v>52107612</v>
          </cell>
          <cell r="J283">
            <v>52107604</v>
          </cell>
          <cell r="K283">
            <v>0.75</v>
          </cell>
          <cell r="L283">
            <v>15</v>
          </cell>
          <cell r="M283">
            <v>0.75</v>
          </cell>
          <cell r="N283">
            <v>44</v>
          </cell>
          <cell r="O283">
            <v>59</v>
          </cell>
          <cell r="P283">
            <v>26.065401547752813</v>
          </cell>
          <cell r="Q283">
            <v>510</v>
          </cell>
          <cell r="R283">
            <v>231.81818181818181</v>
          </cell>
          <cell r="S283">
            <v>12</v>
          </cell>
          <cell r="T283">
            <v>16.25</v>
          </cell>
        </row>
        <row r="284">
          <cell r="A284">
            <v>277</v>
          </cell>
          <cell r="B284" t="str">
            <v>52286184</v>
          </cell>
          <cell r="C284" t="str">
            <v>17-1/8Q12CH</v>
          </cell>
          <cell r="D284">
            <v>0</v>
          </cell>
          <cell r="E284" t="e">
            <v>#REF!</v>
          </cell>
          <cell r="F284" t="str">
            <v>QL120</v>
          </cell>
          <cell r="G284" t="str">
            <v>Concave face</v>
          </cell>
          <cell r="H284" t="str">
            <v>Spherical</v>
          </cell>
          <cell r="I284">
            <v>52107612</v>
          </cell>
          <cell r="J284">
            <v>52107604</v>
          </cell>
          <cell r="K284">
            <v>1</v>
          </cell>
          <cell r="L284">
            <v>18</v>
          </cell>
          <cell r="M284">
            <v>0.75</v>
          </cell>
          <cell r="N284">
            <v>44</v>
          </cell>
          <cell r="O284">
            <v>62</v>
          </cell>
          <cell r="P284">
            <v>33.575771485240914</v>
          </cell>
          <cell r="Q284">
            <v>621</v>
          </cell>
          <cell r="R284">
            <v>282.27272727272725</v>
          </cell>
          <cell r="S284">
            <v>12</v>
          </cell>
          <cell r="T284">
            <v>17.125</v>
          </cell>
        </row>
        <row r="285">
          <cell r="A285">
            <v>278</v>
          </cell>
          <cell r="B285" t="str">
            <v>52133667</v>
          </cell>
          <cell r="C285" t="str">
            <v>17-1/4Q12CH</v>
          </cell>
          <cell r="D285">
            <v>7829</v>
          </cell>
          <cell r="E285" t="e">
            <v>#REF!</v>
          </cell>
          <cell r="F285" t="str">
            <v>QL120</v>
          </cell>
          <cell r="G285" t="str">
            <v>Concave face</v>
          </cell>
          <cell r="H285" t="str">
            <v>Spherical</v>
          </cell>
          <cell r="I285">
            <v>52107612</v>
          </cell>
          <cell r="J285">
            <v>52107604</v>
          </cell>
          <cell r="K285">
            <v>1</v>
          </cell>
          <cell r="L285">
            <v>18</v>
          </cell>
          <cell r="M285">
            <v>0.75</v>
          </cell>
          <cell r="N285">
            <v>44</v>
          </cell>
          <cell r="O285">
            <v>62</v>
          </cell>
          <cell r="P285">
            <v>33.575771485240914</v>
          </cell>
          <cell r="Q285">
            <v>621</v>
          </cell>
          <cell r="R285">
            <v>282.27272727272725</v>
          </cell>
          <cell r="S285">
            <v>12</v>
          </cell>
          <cell r="T285">
            <v>17.25</v>
          </cell>
        </row>
        <row r="286">
          <cell r="A286">
            <v>279</v>
          </cell>
          <cell r="B286" t="str">
            <v>52107653</v>
          </cell>
          <cell r="C286" t="str">
            <v>17-1/2Q12C</v>
          </cell>
          <cell r="D286">
            <v>7429</v>
          </cell>
          <cell r="E286" t="e">
            <v>#REF!</v>
          </cell>
          <cell r="F286" t="str">
            <v>QL120</v>
          </cell>
          <cell r="G286" t="str">
            <v>Concave face</v>
          </cell>
          <cell r="H286" t="str">
            <v>Spherical</v>
          </cell>
          <cell r="I286">
            <v>52107612</v>
          </cell>
          <cell r="J286">
            <v>52107604</v>
          </cell>
          <cell r="K286">
            <v>0.75</v>
          </cell>
          <cell r="L286">
            <v>18</v>
          </cell>
          <cell r="M286">
            <v>0.75</v>
          </cell>
          <cell r="N286">
            <v>44</v>
          </cell>
          <cell r="O286">
            <v>62</v>
          </cell>
          <cell r="P286">
            <v>27.390760948486005</v>
          </cell>
          <cell r="Q286">
            <v>621</v>
          </cell>
          <cell r="R286">
            <v>282.27272727272725</v>
          </cell>
          <cell r="S286">
            <v>12</v>
          </cell>
          <cell r="T286">
            <v>17.5</v>
          </cell>
        </row>
        <row r="287">
          <cell r="A287">
            <v>280</v>
          </cell>
          <cell r="B287" t="str">
            <v>52286093</v>
          </cell>
          <cell r="C287" t="str">
            <v>17-1/2Q12RSSS</v>
          </cell>
          <cell r="D287">
            <v>0</v>
          </cell>
          <cell r="E287" t="e">
            <v>#REF!</v>
          </cell>
          <cell r="F287" t="str">
            <v>QL120</v>
          </cell>
          <cell r="G287" t="str">
            <v>Concave face</v>
          </cell>
          <cell r="H287" t="str">
            <v>Spherical</v>
          </cell>
          <cell r="I287">
            <v>52107612</v>
          </cell>
          <cell r="J287">
            <v>52107604</v>
          </cell>
          <cell r="K287">
            <v>0.75</v>
          </cell>
          <cell r="L287">
            <v>18</v>
          </cell>
          <cell r="M287">
            <v>0.75</v>
          </cell>
          <cell r="N287">
            <v>44</v>
          </cell>
          <cell r="O287">
            <v>62</v>
          </cell>
          <cell r="P287">
            <v>27.390760948486005</v>
          </cell>
          <cell r="Q287">
            <v>621</v>
          </cell>
          <cell r="R287">
            <v>282.27272727272725</v>
          </cell>
          <cell r="S287">
            <v>12</v>
          </cell>
          <cell r="T287">
            <v>17.5</v>
          </cell>
        </row>
        <row r="288">
          <cell r="A288">
            <v>281</v>
          </cell>
          <cell r="B288" t="str">
            <v>52286127</v>
          </cell>
          <cell r="C288" t="str">
            <v>17-1/2Q12RDYY</v>
          </cell>
          <cell r="D288">
            <v>0</v>
          </cell>
          <cell r="E288" t="e">
            <v>#REF!</v>
          </cell>
          <cell r="F288" t="str">
            <v>QL120</v>
          </cell>
          <cell r="G288" t="str">
            <v>Concave face</v>
          </cell>
          <cell r="H288" t="str">
            <v>Spherical-PCD-IMPAC</v>
          </cell>
          <cell r="I288">
            <v>52107612</v>
          </cell>
          <cell r="J288">
            <v>52107604</v>
          </cell>
          <cell r="K288">
            <v>0.75</v>
          </cell>
          <cell r="L288">
            <v>18</v>
          </cell>
          <cell r="M288">
            <v>0.75</v>
          </cell>
          <cell r="N288">
            <v>44</v>
          </cell>
          <cell r="O288">
            <v>62</v>
          </cell>
          <cell r="P288">
            <v>27.390760948486005</v>
          </cell>
          <cell r="Q288">
            <v>621</v>
          </cell>
          <cell r="R288">
            <v>282.27272727272725</v>
          </cell>
          <cell r="S288">
            <v>12</v>
          </cell>
          <cell r="T288">
            <v>17.5</v>
          </cell>
        </row>
        <row r="289">
          <cell r="A289">
            <v>282</v>
          </cell>
          <cell r="B289" t="str">
            <v>52292299</v>
          </cell>
          <cell r="C289" t="str">
            <v>17-1/2Q12RDDD</v>
          </cell>
          <cell r="D289">
            <v>0</v>
          </cell>
          <cell r="E289" t="e">
            <v>#REF!</v>
          </cell>
          <cell r="F289" t="str">
            <v>QL120</v>
          </cell>
          <cell r="G289" t="str">
            <v>Concave face</v>
          </cell>
          <cell r="H289" t="str">
            <v>Spherical</v>
          </cell>
          <cell r="I289">
            <v>52107612</v>
          </cell>
          <cell r="J289">
            <v>52107604</v>
          </cell>
          <cell r="K289">
            <v>0.75</v>
          </cell>
          <cell r="L289">
            <v>18</v>
          </cell>
          <cell r="M289">
            <v>0.75</v>
          </cell>
          <cell r="N289">
            <v>44</v>
          </cell>
          <cell r="O289">
            <v>62</v>
          </cell>
          <cell r="P289">
            <v>27.390760948486005</v>
          </cell>
          <cell r="Q289">
            <v>621</v>
          </cell>
          <cell r="R289">
            <v>282.27272727272725</v>
          </cell>
          <cell r="S289">
            <v>12</v>
          </cell>
          <cell r="T289">
            <v>17.5</v>
          </cell>
        </row>
        <row r="290">
          <cell r="A290">
            <v>283</v>
          </cell>
          <cell r="B290" t="str">
            <v>52287695</v>
          </cell>
          <cell r="C290" t="str">
            <v>17-1/2Q12RDDDY</v>
          </cell>
          <cell r="D290">
            <v>0</v>
          </cell>
          <cell r="E290" t="e">
            <v>#REF!</v>
          </cell>
          <cell r="F290" t="str">
            <v>QL120</v>
          </cell>
          <cell r="G290" t="str">
            <v>Concave face</v>
          </cell>
          <cell r="H290" t="str">
            <v>Spherical-PCD-IMPAC</v>
          </cell>
          <cell r="I290">
            <v>52107612</v>
          </cell>
          <cell r="J290">
            <v>52107604</v>
          </cell>
          <cell r="K290">
            <v>0.75</v>
          </cell>
          <cell r="L290">
            <v>18</v>
          </cell>
          <cell r="M290">
            <v>0.75</v>
          </cell>
          <cell r="N290">
            <v>44</v>
          </cell>
          <cell r="O290">
            <v>62</v>
          </cell>
          <cell r="P290">
            <v>27.390760948486005</v>
          </cell>
          <cell r="Q290">
            <v>621</v>
          </cell>
          <cell r="R290">
            <v>282.27272727272725</v>
          </cell>
          <cell r="S290">
            <v>12</v>
          </cell>
          <cell r="T290">
            <v>17.5</v>
          </cell>
        </row>
        <row r="291">
          <cell r="A291">
            <v>284</v>
          </cell>
          <cell r="B291" t="str">
            <v>52138344</v>
          </cell>
          <cell r="C291" t="str">
            <v>19Q12CH</v>
          </cell>
          <cell r="D291">
            <v>13500</v>
          </cell>
          <cell r="E291" t="e">
            <v>#REF!</v>
          </cell>
          <cell r="F291" t="str">
            <v>QL120</v>
          </cell>
          <cell r="G291" t="str">
            <v>Concave face</v>
          </cell>
          <cell r="H291" t="str">
            <v>Spherical</v>
          </cell>
          <cell r="I291">
            <v>52107612</v>
          </cell>
          <cell r="J291">
            <v>52107604</v>
          </cell>
          <cell r="K291">
            <v>1</v>
          </cell>
          <cell r="L291">
            <v>20</v>
          </cell>
          <cell r="M291">
            <v>0.75</v>
          </cell>
          <cell r="N291">
            <v>57</v>
          </cell>
          <cell r="O291">
            <v>77</v>
          </cell>
          <cell r="P291">
            <v>40.889791881879646</v>
          </cell>
          <cell r="Q291">
            <v>727</v>
          </cell>
          <cell r="R291">
            <v>330.45454545454544</v>
          </cell>
          <cell r="S291">
            <v>12</v>
          </cell>
          <cell r="T291">
            <v>19</v>
          </cell>
        </row>
        <row r="292">
          <cell r="A292">
            <v>285</v>
          </cell>
          <cell r="B292" t="str">
            <v>52138278</v>
          </cell>
          <cell r="C292" t="str">
            <v>20Q12CH</v>
          </cell>
          <cell r="D292">
            <v>13500</v>
          </cell>
          <cell r="E292" t="e">
            <v>#REF!</v>
          </cell>
          <cell r="F292" t="str">
            <v>QL120</v>
          </cell>
          <cell r="G292" t="str">
            <v>Concave face</v>
          </cell>
          <cell r="H292" t="str">
            <v>Spherical</v>
          </cell>
          <cell r="I292">
            <v>52107612</v>
          </cell>
          <cell r="J292">
            <v>52107604</v>
          </cell>
          <cell r="K292">
            <v>1</v>
          </cell>
          <cell r="L292">
            <v>20</v>
          </cell>
          <cell r="M292">
            <v>0.75</v>
          </cell>
          <cell r="N292">
            <v>62</v>
          </cell>
          <cell r="O292">
            <v>82</v>
          </cell>
          <cell r="P292">
            <v>43.098724216434974</v>
          </cell>
          <cell r="Q292">
            <v>753</v>
          </cell>
          <cell r="R292">
            <v>342.27272727272725</v>
          </cell>
          <cell r="S292">
            <v>12</v>
          </cell>
          <cell r="T292">
            <v>20</v>
          </cell>
        </row>
        <row r="293">
          <cell r="A293">
            <v>286</v>
          </cell>
          <cell r="B293" t="str">
            <v>52138351</v>
          </cell>
          <cell r="C293" t="str">
            <v>22Q12CH</v>
          </cell>
          <cell r="D293">
            <v>14500</v>
          </cell>
          <cell r="E293" t="e">
            <v>#REF!</v>
          </cell>
          <cell r="F293" t="str">
            <v>QL120</v>
          </cell>
          <cell r="G293" t="str">
            <v>Concave face</v>
          </cell>
          <cell r="H293" t="str">
            <v>Spherical</v>
          </cell>
          <cell r="I293">
            <v>52107612</v>
          </cell>
          <cell r="J293">
            <v>52107604</v>
          </cell>
          <cell r="K293">
            <v>1</v>
          </cell>
          <cell r="L293">
            <v>20</v>
          </cell>
          <cell r="M293">
            <v>0.75</v>
          </cell>
          <cell r="N293">
            <v>70</v>
          </cell>
          <cell r="O293">
            <v>90</v>
          </cell>
          <cell r="P293">
            <v>46.633015951723493</v>
          </cell>
          <cell r="Q293">
            <v>825</v>
          </cell>
          <cell r="R293">
            <v>374.99999999999994</v>
          </cell>
          <cell r="S293">
            <v>12</v>
          </cell>
          <cell r="T293">
            <v>22</v>
          </cell>
        </row>
        <row r="294">
          <cell r="A294">
            <v>287</v>
          </cell>
          <cell r="B294" t="str">
            <v>DHD 112S bits</v>
          </cell>
          <cell r="F294" t="str">
            <v>DHD 112S</v>
          </cell>
          <cell r="S294">
            <v>12.1</v>
          </cell>
          <cell r="T294">
            <v>20</v>
          </cell>
        </row>
        <row r="295">
          <cell r="A295">
            <v>288</v>
          </cell>
          <cell r="B295" t="str">
            <v>52125242</v>
          </cell>
          <cell r="C295" t="str">
            <v>19-1/2B112BPBR</v>
          </cell>
          <cell r="D295">
            <v>13500</v>
          </cell>
          <cell r="E295" t="e">
            <v>#REF!</v>
          </cell>
          <cell r="F295" t="str">
            <v>112S</v>
          </cell>
          <cell r="G295" t="str">
            <v>Flat face</v>
          </cell>
          <cell r="H295" t="str">
            <v>Spherical</v>
          </cell>
          <cell r="I295">
            <v>51915890</v>
          </cell>
          <cell r="J295">
            <v>51050854</v>
          </cell>
          <cell r="K295">
            <v>0.75</v>
          </cell>
          <cell r="L295">
            <v>24</v>
          </cell>
          <cell r="M295">
            <v>0.75</v>
          </cell>
          <cell r="N295">
            <v>84</v>
          </cell>
          <cell r="O295">
            <v>108</v>
          </cell>
          <cell r="P295">
            <v>47.712938426394985</v>
          </cell>
          <cell r="S295">
            <v>12.1</v>
          </cell>
          <cell r="T295">
            <v>19.536000000000001</v>
          </cell>
        </row>
        <row r="296">
          <cell r="A296">
            <v>289</v>
          </cell>
          <cell r="B296" t="str">
            <v>51049567</v>
          </cell>
          <cell r="C296" t="str">
            <v>20B112BPBR</v>
          </cell>
          <cell r="D296">
            <v>13500</v>
          </cell>
          <cell r="E296" t="e">
            <v>#REF!</v>
          </cell>
          <cell r="F296" t="str">
            <v>112S</v>
          </cell>
          <cell r="G296" t="str">
            <v>Flat face</v>
          </cell>
          <cell r="H296" t="str">
            <v>Spherical</v>
          </cell>
          <cell r="I296">
            <v>51915890</v>
          </cell>
          <cell r="J296">
            <v>51050854</v>
          </cell>
          <cell r="K296">
            <v>0.75</v>
          </cell>
          <cell r="L296">
            <v>24</v>
          </cell>
          <cell r="M296">
            <v>0.75</v>
          </cell>
          <cell r="N296">
            <v>84</v>
          </cell>
          <cell r="O296">
            <v>108</v>
          </cell>
          <cell r="P296">
            <v>47.712938426394985</v>
          </cell>
          <cell r="S296">
            <v>12.1</v>
          </cell>
          <cell r="T296">
            <v>20</v>
          </cell>
        </row>
        <row r="297">
          <cell r="A297">
            <v>290</v>
          </cell>
          <cell r="B297" t="str">
            <v>51997344</v>
          </cell>
          <cell r="C297" t="str">
            <v>20B112BPBRGP</v>
          </cell>
          <cell r="D297">
            <v>0</v>
          </cell>
          <cell r="E297" t="e">
            <v>#REF!</v>
          </cell>
          <cell r="F297" t="str">
            <v>112S</v>
          </cell>
          <cell r="G297" t="str">
            <v>Flat face</v>
          </cell>
          <cell r="H297" t="str">
            <v>Spherical</v>
          </cell>
          <cell r="I297">
            <v>51915890</v>
          </cell>
          <cell r="J297">
            <v>51050854</v>
          </cell>
          <cell r="K297">
            <v>0.75</v>
          </cell>
          <cell r="L297">
            <v>24</v>
          </cell>
          <cell r="M297">
            <v>0.75</v>
          </cell>
          <cell r="N297">
            <v>84</v>
          </cell>
          <cell r="O297">
            <v>108</v>
          </cell>
          <cell r="P297">
            <v>47.712938426394985</v>
          </cell>
          <cell r="S297">
            <v>12.1</v>
          </cell>
          <cell r="T297">
            <v>20</v>
          </cell>
        </row>
        <row r="298">
          <cell r="A298">
            <v>291</v>
          </cell>
          <cell r="B298" t="str">
            <v>51997369</v>
          </cell>
          <cell r="C298" t="str">
            <v>22B112BPBRGP</v>
          </cell>
          <cell r="D298">
            <v>0</v>
          </cell>
          <cell r="E298" t="e">
            <v>#REF!</v>
          </cell>
          <cell r="F298" t="str">
            <v>112S</v>
          </cell>
          <cell r="G298" t="str">
            <v>Flat face</v>
          </cell>
          <cell r="H298" t="str">
            <v>Spherical</v>
          </cell>
          <cell r="I298">
            <v>51915890</v>
          </cell>
          <cell r="J298">
            <v>51050854</v>
          </cell>
          <cell r="K298">
            <v>0.75</v>
          </cell>
          <cell r="L298">
            <v>24</v>
          </cell>
          <cell r="M298">
            <v>0.75</v>
          </cell>
          <cell r="N298">
            <v>93</v>
          </cell>
          <cell r="O298">
            <v>117</v>
          </cell>
          <cell r="P298">
            <v>51.689016628594558</v>
          </cell>
          <cell r="S298">
            <v>12.1</v>
          </cell>
          <cell r="T298">
            <v>22</v>
          </cell>
        </row>
        <row r="299">
          <cell r="A299">
            <v>292</v>
          </cell>
          <cell r="B299" t="str">
            <v>51904548</v>
          </cell>
          <cell r="C299" t="str">
            <v>22B112BPBR</v>
          </cell>
          <cell r="D299">
            <v>16500</v>
          </cell>
          <cell r="E299" t="e">
            <v>#REF!</v>
          </cell>
          <cell r="F299" t="str">
            <v>112S</v>
          </cell>
          <cell r="G299" t="str">
            <v>Flat face</v>
          </cell>
          <cell r="H299" t="str">
            <v>Spherical</v>
          </cell>
          <cell r="I299">
            <v>51915890</v>
          </cell>
          <cell r="J299">
            <v>51050854</v>
          </cell>
          <cell r="K299">
            <v>0.75</v>
          </cell>
          <cell r="L299">
            <v>24</v>
          </cell>
          <cell r="M299">
            <v>0.75</v>
          </cell>
          <cell r="N299">
            <v>93</v>
          </cell>
          <cell r="O299">
            <v>117</v>
          </cell>
          <cell r="P299">
            <v>51.689016628594558</v>
          </cell>
          <cell r="S299">
            <v>12.1</v>
          </cell>
          <cell r="T299">
            <v>22</v>
          </cell>
        </row>
        <row r="300">
          <cell r="A300">
            <v>293</v>
          </cell>
          <cell r="B300" t="str">
            <v>DHD QL200 bits</v>
          </cell>
          <cell r="F300" t="str">
            <v>QL200</v>
          </cell>
          <cell r="S300">
            <v>18</v>
          </cell>
          <cell r="T300">
            <v>17.25</v>
          </cell>
        </row>
        <row r="301">
          <cell r="A301">
            <v>294</v>
          </cell>
          <cell r="B301" t="str">
            <v>52118692</v>
          </cell>
          <cell r="C301" t="str">
            <v>17-1/4Q20C</v>
          </cell>
          <cell r="D301">
            <v>20250</v>
          </cell>
          <cell r="E301" t="e">
            <v>#REF!</v>
          </cell>
          <cell r="F301" t="str">
            <v>QL200</v>
          </cell>
          <cell r="G301" t="str">
            <v>Concave face</v>
          </cell>
          <cell r="H301" t="str">
            <v>Spherical</v>
          </cell>
          <cell r="I301">
            <v>51989432</v>
          </cell>
          <cell r="J301">
            <v>51989424</v>
          </cell>
          <cell r="K301">
            <v>1</v>
          </cell>
          <cell r="L301">
            <v>16</v>
          </cell>
          <cell r="M301">
            <v>1</v>
          </cell>
          <cell r="N301">
            <v>36</v>
          </cell>
          <cell r="O301">
            <v>52</v>
          </cell>
          <cell r="P301">
            <v>40.840704496667314</v>
          </cell>
          <cell r="Q301">
            <v>750</v>
          </cell>
          <cell r="R301">
            <v>340.90909090909088</v>
          </cell>
          <cell r="S301">
            <v>18</v>
          </cell>
          <cell r="T301">
            <v>17.25</v>
          </cell>
        </row>
        <row r="302">
          <cell r="A302">
            <v>295</v>
          </cell>
          <cell r="B302" t="str">
            <v>52122702</v>
          </cell>
          <cell r="C302" t="str">
            <v>17-1/2Q20RC</v>
          </cell>
          <cell r="D302">
            <v>22500</v>
          </cell>
          <cell r="E302" t="e">
            <v>#REF!</v>
          </cell>
          <cell r="F302" t="str">
            <v>QL200</v>
          </cell>
          <cell r="G302" t="str">
            <v>Concave face</v>
          </cell>
          <cell r="H302" t="str">
            <v>Spherical</v>
          </cell>
          <cell r="I302">
            <v>51989432</v>
          </cell>
          <cell r="J302">
            <v>51989424</v>
          </cell>
          <cell r="K302">
            <v>1</v>
          </cell>
          <cell r="L302">
            <v>16</v>
          </cell>
          <cell r="M302">
            <v>1</v>
          </cell>
          <cell r="N302">
            <v>36</v>
          </cell>
          <cell r="O302">
            <v>52</v>
          </cell>
          <cell r="P302">
            <v>40.840704496667314</v>
          </cell>
          <cell r="Q302">
            <v>750</v>
          </cell>
          <cell r="R302">
            <v>340.90909090909088</v>
          </cell>
          <cell r="S302">
            <v>18</v>
          </cell>
          <cell r="T302">
            <v>17.5</v>
          </cell>
        </row>
        <row r="303">
          <cell r="A303">
            <v>296</v>
          </cell>
          <cell r="B303" t="str">
            <v>52127511</v>
          </cell>
          <cell r="C303" t="str">
            <v>17-1/2Q20C</v>
          </cell>
          <cell r="D303">
            <v>20250</v>
          </cell>
          <cell r="E303" t="e">
            <v>#REF!</v>
          </cell>
          <cell r="F303" t="str">
            <v>QL200</v>
          </cell>
          <cell r="G303" t="str">
            <v>Concave face</v>
          </cell>
          <cell r="H303" t="str">
            <v>Spherical</v>
          </cell>
          <cell r="I303">
            <v>51989432</v>
          </cell>
          <cell r="J303">
            <v>51989424</v>
          </cell>
          <cell r="K303">
            <v>1</v>
          </cell>
          <cell r="L303">
            <v>16</v>
          </cell>
          <cell r="M303">
            <v>1</v>
          </cell>
          <cell r="N303">
            <v>36</v>
          </cell>
          <cell r="O303">
            <v>52</v>
          </cell>
          <cell r="P303">
            <v>40.840704496667314</v>
          </cell>
          <cell r="Q303">
            <v>863</v>
          </cell>
          <cell r="R303">
            <v>392.27272727272725</v>
          </cell>
          <cell r="S303">
            <v>18</v>
          </cell>
          <cell r="T303">
            <v>17.5</v>
          </cell>
        </row>
        <row r="304">
          <cell r="A304">
            <v>297</v>
          </cell>
          <cell r="B304" t="str">
            <v>51990430</v>
          </cell>
          <cell r="C304" t="str">
            <v>19Q20C</v>
          </cell>
          <cell r="D304">
            <v>21985</v>
          </cell>
          <cell r="E304" t="e">
            <v>#REF!</v>
          </cell>
          <cell r="F304" t="str">
            <v>QL200</v>
          </cell>
          <cell r="G304" t="str">
            <v>Concave face</v>
          </cell>
          <cell r="H304" t="str">
            <v>Spherical</v>
          </cell>
          <cell r="I304">
            <v>51989432</v>
          </cell>
          <cell r="J304">
            <v>51989424</v>
          </cell>
          <cell r="K304">
            <v>1</v>
          </cell>
          <cell r="L304">
            <v>16</v>
          </cell>
          <cell r="M304">
            <v>1</v>
          </cell>
          <cell r="N304">
            <v>42</v>
          </cell>
          <cell r="O304">
            <v>58</v>
          </cell>
          <cell r="P304">
            <v>45.553093477052002</v>
          </cell>
          <cell r="Q304">
            <v>950</v>
          </cell>
          <cell r="R304">
            <v>431.81818181818176</v>
          </cell>
          <cell r="S304">
            <v>18</v>
          </cell>
          <cell r="T304">
            <v>19</v>
          </cell>
        </row>
        <row r="305">
          <cell r="A305">
            <v>298</v>
          </cell>
          <cell r="B305" t="str">
            <v>51990422</v>
          </cell>
          <cell r="C305" t="str">
            <v>20-1/2Q20C</v>
          </cell>
          <cell r="D305">
            <v>20983.34</v>
          </cell>
          <cell r="E305" t="e">
            <v>#REF!</v>
          </cell>
          <cell r="F305" t="str">
            <v>QL200</v>
          </cell>
          <cell r="G305" t="str">
            <v>Concave face</v>
          </cell>
          <cell r="H305" t="str">
            <v>Spherical</v>
          </cell>
          <cell r="I305">
            <v>51989432</v>
          </cell>
          <cell r="J305">
            <v>51989424</v>
          </cell>
          <cell r="K305">
            <v>1</v>
          </cell>
          <cell r="L305">
            <v>16</v>
          </cell>
          <cell r="M305">
            <v>1</v>
          </cell>
          <cell r="N305">
            <v>44</v>
          </cell>
          <cell r="O305">
            <v>60</v>
          </cell>
          <cell r="P305">
            <v>47.123889803846893</v>
          </cell>
          <cell r="Q305">
            <v>1125</v>
          </cell>
          <cell r="R305">
            <v>511.36363636363632</v>
          </cell>
          <cell r="S305">
            <v>18</v>
          </cell>
          <cell r="T305">
            <v>20.5</v>
          </cell>
        </row>
        <row r="306">
          <cell r="A306">
            <v>299</v>
          </cell>
          <cell r="B306" t="str">
            <v>51994507</v>
          </cell>
          <cell r="C306" t="str">
            <v>22Q20C</v>
          </cell>
          <cell r="D306">
            <v>23275</v>
          </cell>
          <cell r="E306" t="e">
            <v>#REF!</v>
          </cell>
          <cell r="F306" t="str">
            <v>QL200</v>
          </cell>
          <cell r="G306" t="str">
            <v>Concave face</v>
          </cell>
          <cell r="H306" t="str">
            <v>Spherical</v>
          </cell>
          <cell r="I306">
            <v>51989432</v>
          </cell>
          <cell r="J306">
            <v>51989424</v>
          </cell>
          <cell r="K306">
            <v>1</v>
          </cell>
          <cell r="L306">
            <v>16</v>
          </cell>
          <cell r="M306">
            <v>1</v>
          </cell>
          <cell r="N306">
            <v>50</v>
          </cell>
          <cell r="O306">
            <v>66</v>
          </cell>
          <cell r="P306">
            <v>51.836278784231588</v>
          </cell>
          <cell r="Q306">
            <v>1150</v>
          </cell>
          <cell r="R306">
            <v>522.72727272727263</v>
          </cell>
          <cell r="S306">
            <v>18</v>
          </cell>
          <cell r="T306">
            <v>22</v>
          </cell>
        </row>
        <row r="307">
          <cell r="A307">
            <v>300</v>
          </cell>
          <cell r="B307" t="str">
            <v>51990414</v>
          </cell>
          <cell r="C307" t="str">
            <v>24Q20C</v>
          </cell>
          <cell r="D307">
            <v>24353</v>
          </cell>
          <cell r="E307" t="e">
            <v>#REF!</v>
          </cell>
          <cell r="F307" t="str">
            <v>QL200</v>
          </cell>
          <cell r="G307" t="str">
            <v>Concave face</v>
          </cell>
          <cell r="H307" t="str">
            <v>Spherical</v>
          </cell>
          <cell r="I307">
            <v>51989432</v>
          </cell>
          <cell r="J307">
            <v>51989424</v>
          </cell>
          <cell r="K307">
            <v>1</v>
          </cell>
          <cell r="L307">
            <v>16</v>
          </cell>
          <cell r="M307">
            <v>1</v>
          </cell>
          <cell r="N307">
            <v>59</v>
          </cell>
          <cell r="O307">
            <v>75</v>
          </cell>
          <cell r="P307">
            <v>58.90486225480862</v>
          </cell>
          <cell r="Q307">
            <v>1200</v>
          </cell>
          <cell r="R307">
            <v>545.45454545454538</v>
          </cell>
          <cell r="S307">
            <v>18</v>
          </cell>
          <cell r="T307">
            <v>24</v>
          </cell>
        </row>
        <row r="308">
          <cell r="A308">
            <v>301</v>
          </cell>
          <cell r="B308" t="str">
            <v>52280716</v>
          </cell>
          <cell r="C308" t="str">
            <v>26Q20C</v>
          </cell>
          <cell r="D308">
            <v>27850</v>
          </cell>
          <cell r="E308" t="e">
            <v>#REF!</v>
          </cell>
          <cell r="F308" t="str">
            <v>QL200</v>
          </cell>
          <cell r="G308" t="str">
            <v>Concave face</v>
          </cell>
          <cell r="H308" t="str">
            <v>Spherical</v>
          </cell>
          <cell r="I308">
            <v>51989432</v>
          </cell>
          <cell r="J308">
            <v>51989424</v>
          </cell>
          <cell r="K308">
            <v>1</v>
          </cell>
          <cell r="L308">
            <v>20</v>
          </cell>
          <cell r="M308">
            <v>1</v>
          </cell>
          <cell r="N308">
            <v>62</v>
          </cell>
          <cell r="O308">
            <v>82</v>
          </cell>
          <cell r="P308">
            <v>64.402649398590754</v>
          </cell>
          <cell r="Q308">
            <v>1270</v>
          </cell>
          <cell r="R308">
            <v>577.27272727272725</v>
          </cell>
          <cell r="S308">
            <v>18</v>
          </cell>
          <cell r="T308">
            <v>26</v>
          </cell>
        </row>
        <row r="309">
          <cell r="A309">
            <v>302</v>
          </cell>
          <cell r="B309" t="str">
            <v>DHD QL200S bits</v>
          </cell>
          <cell r="F309" t="str">
            <v>QL200S</v>
          </cell>
          <cell r="S309">
            <v>18</v>
          </cell>
          <cell r="T309">
            <v>17.25</v>
          </cell>
        </row>
        <row r="310">
          <cell r="A310">
            <v>303</v>
          </cell>
          <cell r="B310" t="str">
            <v>52127693</v>
          </cell>
          <cell r="C310" t="str">
            <v>29Q20SF</v>
          </cell>
          <cell r="D310">
            <v>0</v>
          </cell>
          <cell r="E310" t="e">
            <v>#REF!</v>
          </cell>
          <cell r="F310" t="str">
            <v>QL200S</v>
          </cell>
          <cell r="G310" t="str">
            <v>Flat face</v>
          </cell>
          <cell r="H310" t="str">
            <v>Spherical</v>
          </cell>
          <cell r="I310">
            <v>51989432</v>
          </cell>
          <cell r="J310">
            <v>51989424</v>
          </cell>
          <cell r="K310">
            <v>1</v>
          </cell>
          <cell r="L310">
            <v>24</v>
          </cell>
          <cell r="M310">
            <v>1</v>
          </cell>
          <cell r="N310">
            <v>73</v>
          </cell>
          <cell r="O310">
            <v>97</v>
          </cell>
          <cell r="P310">
            <v>76.18362184955248</v>
          </cell>
          <cell r="Q310">
            <v>2159</v>
          </cell>
          <cell r="R310">
            <v>981.36363636363626</v>
          </cell>
          <cell r="S310">
            <v>18</v>
          </cell>
          <cell r="T310">
            <v>29</v>
          </cell>
        </row>
        <row r="311">
          <cell r="A311">
            <v>304</v>
          </cell>
          <cell r="B311" t="str">
            <v>52124997</v>
          </cell>
          <cell r="C311" t="str">
            <v>30Q20SF</v>
          </cell>
          <cell r="D311">
            <v>41950</v>
          </cell>
          <cell r="E311" t="e">
            <v>#REF!</v>
          </cell>
          <cell r="F311" t="str">
            <v>QL200S</v>
          </cell>
          <cell r="G311" t="str">
            <v>Flat face</v>
          </cell>
          <cell r="H311" t="str">
            <v>Spherical</v>
          </cell>
          <cell r="I311">
            <v>51989432</v>
          </cell>
          <cell r="J311">
            <v>51989424</v>
          </cell>
          <cell r="K311">
            <v>1</v>
          </cell>
          <cell r="L311">
            <v>24</v>
          </cell>
          <cell r="M311">
            <v>1</v>
          </cell>
          <cell r="N311">
            <v>73</v>
          </cell>
          <cell r="O311">
            <v>97</v>
          </cell>
          <cell r="P311">
            <v>76.18362184955248</v>
          </cell>
          <cell r="Q311">
            <v>2227</v>
          </cell>
          <cell r="R311">
            <v>1012.2727272727271</v>
          </cell>
          <cell r="S311">
            <v>18</v>
          </cell>
          <cell r="T311">
            <v>30</v>
          </cell>
        </row>
        <row r="312">
          <cell r="A312">
            <v>305</v>
          </cell>
          <cell r="B312" t="str">
            <v>52298031</v>
          </cell>
          <cell r="C312" t="str">
            <v>30Q20FS</v>
          </cell>
          <cell r="D312">
            <v>36430</v>
          </cell>
          <cell r="E312" t="e">
            <v>#REF!</v>
          </cell>
          <cell r="F312" t="str">
            <v>QL200S</v>
          </cell>
          <cell r="G312" t="str">
            <v>Flat face</v>
          </cell>
          <cell r="H312" t="str">
            <v>Spherical</v>
          </cell>
          <cell r="I312">
            <v>51989432</v>
          </cell>
          <cell r="J312">
            <v>51989424</v>
          </cell>
          <cell r="K312">
            <v>1</v>
          </cell>
          <cell r="L312">
            <v>24</v>
          </cell>
          <cell r="M312">
            <v>1</v>
          </cell>
          <cell r="N312">
            <v>73</v>
          </cell>
          <cell r="O312">
            <v>97</v>
          </cell>
          <cell r="P312">
            <v>76.18362184955248</v>
          </cell>
          <cell r="Q312">
            <v>2225</v>
          </cell>
          <cell r="R312">
            <v>1011.3636363636363</v>
          </cell>
          <cell r="S312">
            <v>18</v>
          </cell>
          <cell r="T312">
            <v>30</v>
          </cell>
        </row>
        <row r="313">
          <cell r="A313">
            <v>306</v>
          </cell>
          <cell r="B313" t="str">
            <v>52124989</v>
          </cell>
          <cell r="C313" t="str">
            <v>34Q20SF</v>
          </cell>
          <cell r="D313">
            <v>41950</v>
          </cell>
          <cell r="E313" t="e">
            <v>#REF!</v>
          </cell>
          <cell r="F313" t="str">
            <v>QL200S</v>
          </cell>
          <cell r="G313" t="str">
            <v>Flat face</v>
          </cell>
          <cell r="H313" t="str">
            <v>Spherical</v>
          </cell>
          <cell r="I313">
            <v>51989432</v>
          </cell>
          <cell r="J313">
            <v>51989424</v>
          </cell>
          <cell r="K313">
            <v>1</v>
          </cell>
          <cell r="L313">
            <v>24</v>
          </cell>
          <cell r="M313">
            <v>1</v>
          </cell>
          <cell r="N313">
            <v>97</v>
          </cell>
          <cell r="O313">
            <v>121</v>
          </cell>
          <cell r="P313">
            <v>95.033177771091232</v>
          </cell>
          <cell r="Q313">
            <v>2585</v>
          </cell>
          <cell r="R313">
            <v>1175</v>
          </cell>
          <cell r="S313">
            <v>18</v>
          </cell>
          <cell r="T313">
            <v>34</v>
          </cell>
        </row>
        <row r="314">
          <cell r="A314">
            <v>307</v>
          </cell>
          <cell r="B314" t="str">
            <v>52292323</v>
          </cell>
          <cell r="C314" t="str">
            <v>34Q20FS</v>
          </cell>
          <cell r="D314">
            <v>0</v>
          </cell>
          <cell r="E314" t="e">
            <v>#REF!</v>
          </cell>
          <cell r="F314" t="str">
            <v>QL200S</v>
          </cell>
          <cell r="G314" t="str">
            <v>Flat face</v>
          </cell>
          <cell r="H314" t="str">
            <v>Spherical</v>
          </cell>
          <cell r="I314">
            <v>51989432</v>
          </cell>
          <cell r="J314">
            <v>51989424</v>
          </cell>
          <cell r="K314">
            <v>1</v>
          </cell>
          <cell r="L314">
            <v>24</v>
          </cell>
          <cell r="M314">
            <v>1</v>
          </cell>
          <cell r="N314">
            <v>96</v>
          </cell>
          <cell r="O314">
            <v>120</v>
          </cell>
          <cell r="P314">
            <v>94.247779607693786</v>
          </cell>
          <cell r="Q314">
            <v>2641</v>
          </cell>
          <cell r="R314">
            <v>1200.4545454545453</v>
          </cell>
          <cell r="S314">
            <v>18</v>
          </cell>
          <cell r="T314">
            <v>34</v>
          </cell>
        </row>
        <row r="315">
          <cell r="A315">
            <v>308</v>
          </cell>
          <cell r="B315" t="str">
            <v>52127701</v>
          </cell>
          <cell r="C315" t="str">
            <v>34Q20SFX</v>
          </cell>
          <cell r="D315">
            <v>0</v>
          </cell>
          <cell r="E315" t="e">
            <v>#REF!</v>
          </cell>
          <cell r="F315" t="str">
            <v>QL200S</v>
          </cell>
          <cell r="G315" t="str">
            <v>Flat face</v>
          </cell>
          <cell r="H315" t="str">
            <v>Spherical</v>
          </cell>
          <cell r="I315">
            <v>51989432</v>
          </cell>
          <cell r="J315">
            <v>51989424</v>
          </cell>
          <cell r="K315">
            <v>1</v>
          </cell>
          <cell r="L315">
            <v>0</v>
          </cell>
          <cell r="M315">
            <v>1</v>
          </cell>
          <cell r="N315">
            <v>0</v>
          </cell>
          <cell r="O315">
            <v>0</v>
          </cell>
          <cell r="P315">
            <v>0</v>
          </cell>
          <cell r="Q315">
            <v>2585</v>
          </cell>
          <cell r="R315">
            <v>1175</v>
          </cell>
          <cell r="S315">
            <v>18</v>
          </cell>
          <cell r="T315">
            <v>34</v>
          </cell>
        </row>
        <row r="316">
          <cell r="A316">
            <v>309</v>
          </cell>
          <cell r="B316" t="str">
            <v>52291556</v>
          </cell>
          <cell r="C316" t="str">
            <v>35Q20SF</v>
          </cell>
          <cell r="D316">
            <v>0</v>
          </cell>
          <cell r="E316" t="e">
            <v>#REF!</v>
          </cell>
          <cell r="F316" t="str">
            <v>QL200S</v>
          </cell>
          <cell r="G316" t="str">
            <v>Flat face</v>
          </cell>
          <cell r="H316" t="str">
            <v>Spherical</v>
          </cell>
          <cell r="I316">
            <v>51989432</v>
          </cell>
          <cell r="J316">
            <v>51989424</v>
          </cell>
          <cell r="K316">
            <v>1</v>
          </cell>
          <cell r="L316">
            <v>24</v>
          </cell>
          <cell r="M316">
            <v>1</v>
          </cell>
          <cell r="N316">
            <v>100</v>
          </cell>
          <cell r="O316">
            <v>124</v>
          </cell>
          <cell r="P316">
            <v>97.389372261283597</v>
          </cell>
          <cell r="Q316">
            <v>2585</v>
          </cell>
          <cell r="R316">
            <v>1175</v>
          </cell>
          <cell r="S316">
            <v>18</v>
          </cell>
          <cell r="T316">
            <v>34</v>
          </cell>
        </row>
        <row r="317">
          <cell r="A317">
            <v>310</v>
          </cell>
          <cell r="B317" t="str">
            <v>52285822</v>
          </cell>
          <cell r="C317" t="str">
            <v>36Q20SF</v>
          </cell>
          <cell r="D317">
            <v>0</v>
          </cell>
          <cell r="E317" t="e">
            <v>#REF!</v>
          </cell>
          <cell r="F317" t="str">
            <v>QL200S</v>
          </cell>
          <cell r="G317" t="str">
            <v>Flat face</v>
          </cell>
          <cell r="H317" t="str">
            <v>Spherical</v>
          </cell>
          <cell r="I317">
            <v>51989432</v>
          </cell>
          <cell r="J317">
            <v>51989424</v>
          </cell>
          <cell r="K317">
            <v>1</v>
          </cell>
          <cell r="L317">
            <v>24</v>
          </cell>
          <cell r="M317">
            <v>1</v>
          </cell>
          <cell r="N317">
            <v>121</v>
          </cell>
          <cell r="O317">
            <v>145</v>
          </cell>
          <cell r="P317">
            <v>113.88273369263001</v>
          </cell>
          <cell r="Q317">
            <v>2813</v>
          </cell>
          <cell r="R317">
            <v>1278.6363636363635</v>
          </cell>
          <cell r="S317">
            <v>18</v>
          </cell>
          <cell r="T317">
            <v>36</v>
          </cell>
        </row>
        <row r="318">
          <cell r="A318">
            <v>311</v>
          </cell>
          <cell r="B318" t="str">
            <v>DHD 120/124 bits</v>
          </cell>
          <cell r="F318" t="str">
            <v>120A</v>
          </cell>
          <cell r="S318">
            <v>24</v>
          </cell>
          <cell r="T318">
            <v>21</v>
          </cell>
        </row>
        <row r="319">
          <cell r="A319">
            <v>312</v>
          </cell>
          <cell r="B319" t="str">
            <v>51610293</v>
          </cell>
          <cell r="C319" t="str">
            <v>21B20P</v>
          </cell>
          <cell r="D319">
            <v>0</v>
          </cell>
          <cell r="E319" t="e">
            <v>#REF!</v>
          </cell>
          <cell r="F319" t="str">
            <v>120A</v>
          </cell>
          <cell r="G319" t="str">
            <v>Flat face</v>
          </cell>
          <cell r="H319" t="str">
            <v>Spherical</v>
          </cell>
          <cell r="I319" t="str">
            <v>n/a</v>
          </cell>
          <cell r="J319">
            <v>50548457</v>
          </cell>
          <cell r="K319">
            <v>0.75</v>
          </cell>
          <cell r="L319">
            <v>18</v>
          </cell>
          <cell r="M319">
            <v>0.75</v>
          </cell>
          <cell r="N319">
            <v>126</v>
          </cell>
          <cell r="O319">
            <v>144</v>
          </cell>
          <cell r="P319">
            <v>63.617251235193308</v>
          </cell>
          <cell r="S319">
            <v>24</v>
          </cell>
          <cell r="T319">
            <v>21</v>
          </cell>
        </row>
        <row r="320">
          <cell r="A320">
            <v>313</v>
          </cell>
          <cell r="B320" t="str">
            <v>51612307</v>
          </cell>
          <cell r="C320" t="str">
            <v>22B20P</v>
          </cell>
          <cell r="D320">
            <v>0</v>
          </cell>
          <cell r="E320" t="e">
            <v>#REF!</v>
          </cell>
          <cell r="F320" t="str">
            <v>120A</v>
          </cell>
          <cell r="G320" t="str">
            <v>Flat face</v>
          </cell>
          <cell r="H320" t="str">
            <v>Spherical</v>
          </cell>
          <cell r="I320" t="str">
            <v>n/a</v>
          </cell>
          <cell r="J320">
            <v>50548457</v>
          </cell>
          <cell r="K320">
            <v>0.75</v>
          </cell>
          <cell r="L320">
            <v>18</v>
          </cell>
          <cell r="M320">
            <v>0.75</v>
          </cell>
          <cell r="N320">
            <v>116</v>
          </cell>
          <cell r="O320">
            <v>134</v>
          </cell>
          <cell r="P320">
            <v>59.199386566082666</v>
          </cell>
          <cell r="S320">
            <v>24</v>
          </cell>
          <cell r="T320">
            <v>22</v>
          </cell>
        </row>
        <row r="321">
          <cell r="A321">
            <v>314</v>
          </cell>
          <cell r="B321" t="str">
            <v>50598432</v>
          </cell>
          <cell r="C321" t="str">
            <v>24B24P</v>
          </cell>
          <cell r="D321">
            <v>0</v>
          </cell>
          <cell r="E321" t="e">
            <v>#REF!</v>
          </cell>
          <cell r="F321" t="str">
            <v>120A</v>
          </cell>
          <cell r="G321" t="str">
            <v>Flat face</v>
          </cell>
          <cell r="H321" t="str">
            <v>Spherical</v>
          </cell>
          <cell r="I321" t="str">
            <v>n/a</v>
          </cell>
          <cell r="J321">
            <v>50548457</v>
          </cell>
          <cell r="K321">
            <v>0.75</v>
          </cell>
          <cell r="L321">
            <v>18</v>
          </cell>
          <cell r="M321">
            <v>0.75</v>
          </cell>
          <cell r="N321">
            <v>168</v>
          </cell>
          <cell r="O321">
            <v>186</v>
          </cell>
          <cell r="P321">
            <v>82.172282845458028</v>
          </cell>
          <cell r="S321">
            <v>24</v>
          </cell>
          <cell r="T321">
            <v>24</v>
          </cell>
        </row>
        <row r="322">
          <cell r="A322">
            <v>315</v>
          </cell>
          <cell r="B322" t="str">
            <v>DHD 126/130 bits</v>
          </cell>
          <cell r="F322">
            <v>126</v>
          </cell>
          <cell r="S322">
            <v>26</v>
          </cell>
          <cell r="T322">
            <v>26</v>
          </cell>
        </row>
        <row r="323">
          <cell r="A323">
            <v>316</v>
          </cell>
          <cell r="B323" t="str">
            <v>51604841</v>
          </cell>
          <cell r="C323" t="str">
            <v>26B26P</v>
          </cell>
          <cell r="D323">
            <v>0</v>
          </cell>
          <cell r="E323" t="e">
            <v>#REF!</v>
          </cell>
          <cell r="F323" t="str">
            <v>126</v>
          </cell>
          <cell r="G323" t="str">
            <v>Flat face</v>
          </cell>
          <cell r="H323" t="str">
            <v>Spherical</v>
          </cell>
          <cell r="I323" t="str">
            <v>n/a</v>
          </cell>
          <cell r="J323">
            <v>50598390</v>
          </cell>
          <cell r="K323">
            <v>0.75</v>
          </cell>
          <cell r="L323">
            <v>24</v>
          </cell>
          <cell r="M323">
            <v>0.75</v>
          </cell>
          <cell r="N323">
            <v>168</v>
          </cell>
          <cell r="O323">
            <v>192</v>
          </cell>
          <cell r="P323">
            <v>84.823001646924411</v>
          </cell>
          <cell r="S323">
            <v>26</v>
          </cell>
          <cell r="T323">
            <v>26</v>
          </cell>
        </row>
        <row r="324">
          <cell r="A324">
            <v>317</v>
          </cell>
          <cell r="B324" t="str">
            <v>51711117</v>
          </cell>
          <cell r="C324" t="str">
            <v>30B30PS</v>
          </cell>
          <cell r="D324">
            <v>0</v>
          </cell>
          <cell r="E324" t="e">
            <v>#REF!</v>
          </cell>
          <cell r="F324" t="str">
            <v>126</v>
          </cell>
          <cell r="G324" t="str">
            <v>Flat face</v>
          </cell>
          <cell r="H324" t="str">
            <v>Spherical</v>
          </cell>
          <cell r="I324" t="str">
            <v>n/a</v>
          </cell>
          <cell r="J324">
            <v>50598390</v>
          </cell>
          <cell r="K324">
            <v>0.75</v>
          </cell>
          <cell r="L324">
            <v>24</v>
          </cell>
          <cell r="M324">
            <v>0.75</v>
          </cell>
          <cell r="N324">
            <v>225</v>
          </cell>
          <cell r="O324">
            <v>249</v>
          </cell>
          <cell r="P324">
            <v>110.0048302608551</v>
          </cell>
          <cell r="S324">
            <v>26</v>
          </cell>
          <cell r="T324">
            <v>30</v>
          </cell>
        </row>
        <row r="325">
          <cell r="A325">
            <v>318</v>
          </cell>
          <cell r="B325" t="str">
            <v>51857506</v>
          </cell>
          <cell r="C325" t="str">
            <v>34B30P</v>
          </cell>
          <cell r="D325">
            <v>0</v>
          </cell>
          <cell r="E325" t="e">
            <v>#REF!</v>
          </cell>
          <cell r="F325" t="str">
            <v>126</v>
          </cell>
          <cell r="G325" t="str">
            <v>Flat face</v>
          </cell>
          <cell r="H325" t="str">
            <v>Spherical</v>
          </cell>
          <cell r="I325" t="str">
            <v>n/a</v>
          </cell>
          <cell r="J325">
            <v>50598390</v>
          </cell>
          <cell r="K325">
            <v>0.75</v>
          </cell>
          <cell r="L325">
            <v>30</v>
          </cell>
          <cell r="M325">
            <v>0.75</v>
          </cell>
          <cell r="N325">
            <v>189</v>
          </cell>
          <cell r="O325">
            <v>219</v>
          </cell>
          <cell r="P325">
            <v>96.75123625352316</v>
          </cell>
          <cell r="S325">
            <v>26</v>
          </cell>
          <cell r="T325">
            <v>34</v>
          </cell>
        </row>
      </sheetData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>
        <row r="5">
          <cell r="A5">
            <v>1</v>
          </cell>
          <cell r="B5" t="str">
            <v>NONE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.85</v>
          </cell>
          <cell r="P5">
            <v>-20.49</v>
          </cell>
          <cell r="Q5">
            <v>1.05</v>
          </cell>
          <cell r="R5">
            <v>-14.4</v>
          </cell>
        </row>
        <row r="6">
          <cell r="A6">
            <v>2</v>
          </cell>
          <cell r="B6" t="str">
            <v>DHD3.5 (3")</v>
          </cell>
          <cell r="C6">
            <v>-2.4000000000000001E-4</v>
          </cell>
          <cell r="D6">
            <v>1.5569999999999999</v>
          </cell>
          <cell r="E6">
            <v>-11.59</v>
          </cell>
          <cell r="F6">
            <v>-2.0699999999999999E-4</v>
          </cell>
          <cell r="G6">
            <v>0.504</v>
          </cell>
          <cell r="H6">
            <v>-0.95499999999999996</v>
          </cell>
          <cell r="I6">
            <v>-5.7499999999999999E-3</v>
          </cell>
          <cell r="J6">
            <v>5.28</v>
          </cell>
          <cell r="K6">
            <v>831</v>
          </cell>
          <cell r="L6">
            <v>3.54</v>
          </cell>
          <cell r="M6">
            <v>3.125</v>
          </cell>
          <cell r="N6">
            <v>2.9</v>
          </cell>
          <cell r="O6">
            <v>0.85</v>
          </cell>
          <cell r="P6">
            <v>-20.49</v>
          </cell>
          <cell r="Q6">
            <v>1.05</v>
          </cell>
          <cell r="R6">
            <v>-14.4</v>
          </cell>
          <cell r="AA6">
            <v>0.35</v>
          </cell>
          <cell r="AB6" t="str">
            <v>51356749</v>
          </cell>
          <cell r="AC6" t="str">
            <v>51233872</v>
          </cell>
          <cell r="AD6" t="str">
            <v>51297877</v>
          </cell>
          <cell r="AE6" t="str">
            <v>3.5</v>
          </cell>
        </row>
        <row r="7">
          <cell r="A7">
            <v>3</v>
          </cell>
          <cell r="B7" t="str">
            <v>DHD4P (4")</v>
          </cell>
          <cell r="C7">
            <v>1.4499999999999999E-3</v>
          </cell>
          <cell r="D7">
            <v>1.8</v>
          </cell>
          <cell r="E7">
            <v>-16.18</v>
          </cell>
          <cell r="F7">
            <v>0</v>
          </cell>
          <cell r="G7">
            <v>0.47</v>
          </cell>
          <cell r="H7">
            <v>-21</v>
          </cell>
          <cell r="I7">
            <v>-7.8569999999999994E-3</v>
          </cell>
          <cell r="J7">
            <v>6.8929999999999998</v>
          </cell>
          <cell r="K7">
            <v>525</v>
          </cell>
          <cell r="L7">
            <v>4.5</v>
          </cell>
          <cell r="M7">
            <v>3.63</v>
          </cell>
          <cell r="N7">
            <v>3.39</v>
          </cell>
          <cell r="O7">
            <v>0.85</v>
          </cell>
          <cell r="P7">
            <v>-20.49</v>
          </cell>
          <cell r="Q7">
            <v>1.05</v>
          </cell>
          <cell r="R7">
            <v>-14.4</v>
          </cell>
          <cell r="AA7">
            <v>0.35</v>
          </cell>
          <cell r="AB7" t="str">
            <v>51364768</v>
          </cell>
          <cell r="AC7" t="str">
            <v>51364271</v>
          </cell>
          <cell r="AD7" t="str">
            <v>51364115</v>
          </cell>
          <cell r="AE7" t="str">
            <v>340A</v>
          </cell>
        </row>
        <row r="8">
          <cell r="A8">
            <v>4</v>
          </cell>
          <cell r="B8" t="str">
            <v>DHD340AP (4")</v>
          </cell>
          <cell r="C8">
            <v>2.4250000000000001E-3</v>
          </cell>
          <cell r="D8">
            <v>0.88200000000000001</v>
          </cell>
          <cell r="E8">
            <v>12.25</v>
          </cell>
          <cell r="F8">
            <v>0</v>
          </cell>
          <cell r="G8">
            <v>0.47</v>
          </cell>
          <cell r="H8">
            <v>-21</v>
          </cell>
          <cell r="I8">
            <v>-3.9300000000000003E-3</v>
          </cell>
          <cell r="J8">
            <v>4.782</v>
          </cell>
          <cell r="K8">
            <v>706</v>
          </cell>
          <cell r="L8">
            <v>4.5</v>
          </cell>
          <cell r="M8">
            <v>3.63</v>
          </cell>
          <cell r="N8">
            <v>3.39</v>
          </cell>
          <cell r="O8">
            <v>0.85</v>
          </cell>
          <cell r="P8">
            <v>-20.49</v>
          </cell>
          <cell r="Q8">
            <v>1.05</v>
          </cell>
          <cell r="R8">
            <v>-14.4</v>
          </cell>
          <cell r="AA8">
            <v>0.35</v>
          </cell>
          <cell r="AB8" t="str">
            <v>50994698</v>
          </cell>
          <cell r="AC8" t="str">
            <v>51364123</v>
          </cell>
          <cell r="AD8" t="str">
            <v>51364115</v>
          </cell>
          <cell r="AE8" t="str">
            <v>340A</v>
          </cell>
        </row>
        <row r="9">
          <cell r="A9">
            <v>5</v>
          </cell>
          <cell r="B9" t="str">
            <v>QL4 (.050 lift-std) (4")</v>
          </cell>
          <cell r="C9">
            <v>5.5520000000000005E-4</v>
          </cell>
          <cell r="D9">
            <v>1.6890000000000001</v>
          </cell>
          <cell r="E9">
            <v>-20.82</v>
          </cell>
          <cell r="F9">
            <v>-5.0000000000000002E-5</v>
          </cell>
          <cell r="G9">
            <v>0.64500000000000002</v>
          </cell>
          <cell r="H9">
            <v>-17</v>
          </cell>
          <cell r="I9">
            <v>3.1099999999999999E-3</v>
          </cell>
          <cell r="J9">
            <v>1.33</v>
          </cell>
          <cell r="K9">
            <v>1190</v>
          </cell>
          <cell r="L9">
            <v>4.5</v>
          </cell>
          <cell r="M9">
            <v>3.69</v>
          </cell>
          <cell r="N9">
            <v>3.4</v>
          </cell>
          <cell r="O9">
            <v>0.85</v>
          </cell>
          <cell r="P9">
            <v>-20.49</v>
          </cell>
          <cell r="Q9">
            <v>1.05</v>
          </cell>
          <cell r="R9">
            <v>-14.4</v>
          </cell>
          <cell r="AA9">
            <v>0.35</v>
          </cell>
          <cell r="AB9" t="str">
            <v>51942332</v>
          </cell>
          <cell r="AC9" t="str">
            <v>51985778</v>
          </cell>
          <cell r="AD9" t="str">
            <v>51942357</v>
          </cell>
          <cell r="AE9" t="str">
            <v>QL4</v>
          </cell>
          <cell r="AF9">
            <v>17</v>
          </cell>
          <cell r="AG9">
            <v>3.01</v>
          </cell>
        </row>
        <row r="10">
          <cell r="A10">
            <v>6</v>
          </cell>
          <cell r="B10" t="str">
            <v>QL4 (.025 lift) (4")</v>
          </cell>
          <cell r="C10">
            <v>-5.0000000000000001E-4</v>
          </cell>
          <cell r="D10">
            <v>1.45</v>
          </cell>
          <cell r="E10">
            <v>-10</v>
          </cell>
          <cell r="F10">
            <v>-5.0000000000000002E-5</v>
          </cell>
          <cell r="G10">
            <v>0.55500000000000005</v>
          </cell>
          <cell r="H10">
            <v>-16</v>
          </cell>
          <cell r="I10">
            <v>3.1099999999999999E-3</v>
          </cell>
          <cell r="J10">
            <v>1.33</v>
          </cell>
          <cell r="K10">
            <v>1190</v>
          </cell>
          <cell r="L10">
            <v>4.5</v>
          </cell>
          <cell r="M10">
            <v>3.69</v>
          </cell>
          <cell r="N10">
            <v>3.4</v>
          </cell>
          <cell r="O10">
            <v>0.85</v>
          </cell>
          <cell r="P10">
            <v>-20.49</v>
          </cell>
          <cell r="Q10">
            <v>1.05</v>
          </cell>
          <cell r="R10">
            <v>-14.4</v>
          </cell>
          <cell r="AA10">
            <v>0.35</v>
          </cell>
          <cell r="AB10" t="str">
            <v>51942332</v>
          </cell>
          <cell r="AC10" t="str">
            <v>51985778</v>
          </cell>
          <cell r="AD10" t="str">
            <v>51942357</v>
          </cell>
          <cell r="AE10" t="str">
            <v>QL4</v>
          </cell>
          <cell r="AF10">
            <v>17</v>
          </cell>
          <cell r="AG10">
            <v>3.01</v>
          </cell>
        </row>
        <row r="11">
          <cell r="A11">
            <v>7</v>
          </cell>
          <cell r="B11" t="str">
            <v>QL40 (.050 lift-std) (4")</v>
          </cell>
          <cell r="C11">
            <v>5.5520000000000005E-4</v>
          </cell>
          <cell r="D11">
            <v>1.6890000000000001</v>
          </cell>
          <cell r="E11">
            <v>-20.82</v>
          </cell>
          <cell r="F11">
            <v>-5.0000000000000002E-5</v>
          </cell>
          <cell r="G11">
            <v>0.64500000000000002</v>
          </cell>
          <cell r="H11">
            <v>-17</v>
          </cell>
          <cell r="I11">
            <v>3.1099999999999999E-3</v>
          </cell>
          <cell r="J11">
            <v>1.33</v>
          </cell>
          <cell r="K11">
            <v>1190</v>
          </cell>
          <cell r="L11">
            <v>4.5</v>
          </cell>
          <cell r="M11">
            <v>3.69</v>
          </cell>
          <cell r="N11">
            <v>3.4</v>
          </cell>
          <cell r="O11">
            <v>0.85</v>
          </cell>
          <cell r="P11">
            <v>-20.49</v>
          </cell>
          <cell r="Q11">
            <v>1.05</v>
          </cell>
          <cell r="R11">
            <v>-14.4</v>
          </cell>
          <cell r="AA11">
            <v>0.35</v>
          </cell>
          <cell r="AB11" t="str">
            <v>52131802</v>
          </cell>
          <cell r="AC11" t="str">
            <v>52131786</v>
          </cell>
          <cell r="AD11" t="str">
            <v>52127727</v>
          </cell>
          <cell r="AE11" t="str">
            <v>QL4</v>
          </cell>
          <cell r="AF11">
            <v>17</v>
          </cell>
          <cell r="AG11">
            <v>3.01</v>
          </cell>
        </row>
        <row r="12">
          <cell r="A12">
            <v>8</v>
          </cell>
          <cell r="B12" t="str">
            <v>QL40 (.025 lift) (4")</v>
          </cell>
          <cell r="C12">
            <v>-5.0000000000000001E-4</v>
          </cell>
          <cell r="D12">
            <v>1.45</v>
          </cell>
          <cell r="E12">
            <v>-10</v>
          </cell>
          <cell r="F12">
            <v>-5.0000000000000002E-5</v>
          </cell>
          <cell r="G12">
            <v>0.55500000000000005</v>
          </cell>
          <cell r="H12">
            <v>-16</v>
          </cell>
          <cell r="I12">
            <v>3.1099999999999999E-3</v>
          </cell>
          <cell r="J12">
            <v>1.33</v>
          </cell>
          <cell r="K12">
            <v>1190</v>
          </cell>
          <cell r="L12">
            <v>4.5</v>
          </cell>
          <cell r="M12">
            <v>3.69</v>
          </cell>
          <cell r="N12">
            <v>3.4</v>
          </cell>
          <cell r="O12">
            <v>0.85</v>
          </cell>
          <cell r="P12">
            <v>-20.49</v>
          </cell>
          <cell r="Q12">
            <v>1.05</v>
          </cell>
          <cell r="R12">
            <v>-14.4</v>
          </cell>
          <cell r="AA12">
            <v>0.35</v>
          </cell>
          <cell r="AB12" t="str">
            <v>52131802</v>
          </cell>
          <cell r="AC12" t="str">
            <v>52131786</v>
          </cell>
          <cell r="AD12" t="str">
            <v>52127727</v>
          </cell>
          <cell r="AE12" t="str">
            <v>QL4</v>
          </cell>
          <cell r="AF12">
            <v>17</v>
          </cell>
          <cell r="AG12">
            <v>3.01</v>
          </cell>
        </row>
        <row r="13">
          <cell r="A13">
            <v>9</v>
          </cell>
          <cell r="B13" t="str">
            <v>SECOROC 4/COP 44 (4")</v>
          </cell>
          <cell r="C13">
            <v>1.547E-3</v>
          </cell>
          <cell r="D13">
            <v>0.55500000000000005</v>
          </cell>
          <cell r="E13">
            <v>78.09</v>
          </cell>
          <cell r="F13">
            <v>-6.2540000000000002E-4</v>
          </cell>
          <cell r="G13">
            <v>0.71199999999999997</v>
          </cell>
          <cell r="H13">
            <v>-33.86</v>
          </cell>
          <cell r="L13">
            <v>4.5</v>
          </cell>
          <cell r="M13">
            <v>3.85</v>
          </cell>
          <cell r="N13">
            <v>3.5</v>
          </cell>
          <cell r="O13">
            <v>0.85</v>
          </cell>
          <cell r="P13">
            <v>-20.49</v>
          </cell>
          <cell r="Q13">
            <v>1.05</v>
          </cell>
          <cell r="R13">
            <v>-14.4</v>
          </cell>
          <cell r="AA13">
            <v>0.32</v>
          </cell>
          <cell r="AE13" t="str">
            <v>340A</v>
          </cell>
        </row>
        <row r="14">
          <cell r="A14">
            <v>10</v>
          </cell>
          <cell r="B14" t="str">
            <v>BULROC HYPER 41 (4")</v>
          </cell>
          <cell r="C14">
            <v>-8.0900000000000004E-4</v>
          </cell>
          <cell r="D14">
            <v>1.4830000000000001</v>
          </cell>
          <cell r="E14">
            <v>-26.19</v>
          </cell>
          <cell r="F14">
            <v>-7.3579999999999997E-5</v>
          </cell>
          <cell r="G14">
            <v>0.46210000000000001</v>
          </cell>
          <cell r="H14">
            <v>-23.47</v>
          </cell>
          <cell r="I14">
            <v>-6.3439999999999998E-3</v>
          </cell>
          <cell r="J14">
            <v>5.99</v>
          </cell>
          <cell r="K14">
            <v>715</v>
          </cell>
          <cell r="L14">
            <v>4.5</v>
          </cell>
          <cell r="M14">
            <v>3.75</v>
          </cell>
          <cell r="N14">
            <v>3.49</v>
          </cell>
          <cell r="O14">
            <v>0.85</v>
          </cell>
          <cell r="P14">
            <v>-20.49</v>
          </cell>
          <cell r="Q14">
            <v>1.05</v>
          </cell>
          <cell r="R14">
            <v>-14.4</v>
          </cell>
          <cell r="AA14">
            <v>0</v>
          </cell>
          <cell r="AE14" t="str">
            <v>340A</v>
          </cell>
        </row>
        <row r="15">
          <cell r="A15">
            <v>11</v>
          </cell>
          <cell r="B15" t="str">
            <v>SANDVIK XL4 (4")</v>
          </cell>
          <cell r="C15">
            <v>5.0000000000000001E-4</v>
          </cell>
          <cell r="D15">
            <v>2.0499999999999998</v>
          </cell>
          <cell r="E15">
            <v>-60</v>
          </cell>
          <cell r="F15">
            <v>-8.9999999999999998E-4</v>
          </cell>
          <cell r="G15">
            <v>0.86</v>
          </cell>
          <cell r="H15">
            <v>-46</v>
          </cell>
          <cell r="L15">
            <v>4.5</v>
          </cell>
          <cell r="M15">
            <v>3.81</v>
          </cell>
          <cell r="N15">
            <v>3.59</v>
          </cell>
          <cell r="O15">
            <v>0.85</v>
          </cell>
          <cell r="P15">
            <v>-20.49</v>
          </cell>
          <cell r="Q15">
            <v>1.05</v>
          </cell>
          <cell r="R15">
            <v>-14.4</v>
          </cell>
          <cell r="AA15">
            <v>0.32</v>
          </cell>
          <cell r="AE15" t="str">
            <v>XL4</v>
          </cell>
        </row>
        <row r="16">
          <cell r="A16">
            <v>12</v>
          </cell>
          <cell r="B16" t="str">
            <v>DH5E (5")</v>
          </cell>
          <cell r="C16">
            <v>1.7340000000000001E-3</v>
          </cell>
          <cell r="D16">
            <v>1.7769999999999999</v>
          </cell>
          <cell r="E16">
            <v>6.03</v>
          </cell>
          <cell r="F16">
            <v>-1.1980000000000001E-3</v>
          </cell>
          <cell r="G16">
            <v>0.98299999999999998</v>
          </cell>
          <cell r="H16">
            <v>-41</v>
          </cell>
          <cell r="L16">
            <v>5.25</v>
          </cell>
          <cell r="M16">
            <v>4.5599999999999996</v>
          </cell>
          <cell r="N16">
            <v>4.1900000000000004</v>
          </cell>
          <cell r="O16">
            <v>0.85</v>
          </cell>
          <cell r="P16">
            <v>-20.49</v>
          </cell>
          <cell r="Q16">
            <v>1.05</v>
          </cell>
          <cell r="R16">
            <v>-14.4</v>
          </cell>
          <cell r="AA16">
            <v>0.38</v>
          </cell>
          <cell r="AB16" t="str">
            <v>51214104</v>
          </cell>
          <cell r="AC16" t="str">
            <v>51017762</v>
          </cell>
          <cell r="AD16" t="str">
            <v>50920404</v>
          </cell>
          <cell r="AE16" t="str">
            <v>350R</v>
          </cell>
          <cell r="AF16">
            <v>27</v>
          </cell>
          <cell r="AG16">
            <v>7.14</v>
          </cell>
        </row>
        <row r="17">
          <cell r="A17">
            <v>13</v>
          </cell>
          <cell r="B17" t="str">
            <v>DHD350R (5")</v>
          </cell>
          <cell r="C17">
            <v>8.4599999999999996E-4</v>
          </cell>
          <cell r="D17">
            <v>1.958</v>
          </cell>
          <cell r="E17">
            <v>-29.43</v>
          </cell>
          <cell r="F17">
            <v>-1.167E-4</v>
          </cell>
          <cell r="G17">
            <v>0.55049999999999999</v>
          </cell>
          <cell r="H17">
            <v>-21.45</v>
          </cell>
          <cell r="I17">
            <v>-4.1899999999999999E-4</v>
          </cell>
          <cell r="J17">
            <v>2.33</v>
          </cell>
          <cell r="K17">
            <v>1040</v>
          </cell>
          <cell r="L17">
            <v>5.5</v>
          </cell>
          <cell r="M17">
            <v>4.5599999999999996</v>
          </cell>
          <cell r="N17">
            <v>4.1900000000000004</v>
          </cell>
          <cell r="O17">
            <v>0.85</v>
          </cell>
          <cell r="P17">
            <v>-20.49</v>
          </cell>
          <cell r="Q17">
            <v>1.05</v>
          </cell>
          <cell r="R17">
            <v>-14.4</v>
          </cell>
          <cell r="AA17">
            <v>0.38</v>
          </cell>
          <cell r="AB17" t="str">
            <v>51017770</v>
          </cell>
          <cell r="AC17" t="str">
            <v>51017762</v>
          </cell>
          <cell r="AD17" t="str">
            <v>50920404</v>
          </cell>
          <cell r="AE17" t="str">
            <v>350R</v>
          </cell>
          <cell r="AF17">
            <v>27</v>
          </cell>
          <cell r="AG17">
            <v>7.14</v>
          </cell>
        </row>
        <row r="18">
          <cell r="A18">
            <v>14</v>
          </cell>
          <cell r="B18" t="str">
            <v>DHD5.5QM (5")</v>
          </cell>
          <cell r="C18">
            <v>8.4599999999999996E-4</v>
          </cell>
          <cell r="D18">
            <v>1.958</v>
          </cell>
          <cell r="E18">
            <v>-29.43</v>
          </cell>
          <cell r="F18">
            <v>-1.167E-4</v>
          </cell>
          <cell r="G18">
            <v>0.55049999999999999</v>
          </cell>
          <cell r="H18">
            <v>-21.45</v>
          </cell>
          <cell r="I18">
            <v>-4.1899999999999999E-4</v>
          </cell>
          <cell r="J18">
            <v>2.33</v>
          </cell>
          <cell r="K18">
            <v>1040</v>
          </cell>
          <cell r="L18">
            <v>5.5</v>
          </cell>
          <cell r="M18">
            <v>4.875</v>
          </cell>
          <cell r="N18">
            <v>4.1900000000000004</v>
          </cell>
          <cell r="O18">
            <v>0.85</v>
          </cell>
          <cell r="P18">
            <v>-20.49</v>
          </cell>
          <cell r="Q18">
            <v>1.05</v>
          </cell>
          <cell r="R18">
            <v>-14.4</v>
          </cell>
          <cell r="AA18">
            <v>0.38</v>
          </cell>
          <cell r="AB18" t="str">
            <v>51375376</v>
          </cell>
          <cell r="AC18" t="str">
            <v>51863918</v>
          </cell>
          <cell r="AD18" t="str">
            <v>51375392</v>
          </cell>
          <cell r="AE18" t="str">
            <v>350R</v>
          </cell>
          <cell r="AF18">
            <v>27</v>
          </cell>
          <cell r="AG18">
            <v>7.14</v>
          </cell>
        </row>
        <row r="19">
          <cell r="A19">
            <v>15</v>
          </cell>
          <cell r="B19" t="str">
            <v>QL50 (5")</v>
          </cell>
          <cell r="C19">
            <v>8.2399999999999997E-4</v>
          </cell>
          <cell r="D19">
            <v>1.952</v>
          </cell>
          <cell r="E19">
            <v>-1.5109999999999999</v>
          </cell>
          <cell r="F19">
            <v>-3.1799999999999998E-4</v>
          </cell>
          <cell r="G19">
            <v>0.72689999999999999</v>
          </cell>
          <cell r="H19">
            <v>-20.05</v>
          </cell>
          <cell r="I19">
            <v>-3.0000000000000001E-3</v>
          </cell>
          <cell r="J19">
            <v>3.75</v>
          </cell>
          <cell r="K19">
            <v>771</v>
          </cell>
          <cell r="L19">
            <v>5.5</v>
          </cell>
          <cell r="M19">
            <v>4.63</v>
          </cell>
          <cell r="N19">
            <v>4.1900000000000004</v>
          </cell>
          <cell r="O19">
            <v>0.85</v>
          </cell>
          <cell r="P19">
            <v>-20.49</v>
          </cell>
          <cell r="Q19">
            <v>1.05</v>
          </cell>
          <cell r="R19">
            <v>-14.4</v>
          </cell>
          <cell r="AA19">
            <v>0.38</v>
          </cell>
          <cell r="AB19" t="str">
            <v>51991479</v>
          </cell>
          <cell r="AC19" t="str">
            <v>51991495</v>
          </cell>
          <cell r="AD19" t="str">
            <v>51991487</v>
          </cell>
          <cell r="AE19" t="str">
            <v>QL50</v>
          </cell>
          <cell r="AF19">
            <v>31</v>
          </cell>
          <cell r="AG19">
            <v>5.36</v>
          </cell>
        </row>
        <row r="20">
          <cell r="A20">
            <v>16</v>
          </cell>
          <cell r="B20" t="str">
            <v>QL50HF (5")</v>
          </cell>
          <cell r="C20">
            <v>-9.5370000000000003E-4</v>
          </cell>
          <cell r="D20">
            <v>2.7149999999999999</v>
          </cell>
          <cell r="E20">
            <v>-30.18</v>
          </cell>
          <cell r="F20">
            <v>-2.5690000000000001E-4</v>
          </cell>
          <cell r="G20">
            <v>0.67200000000000004</v>
          </cell>
          <cell r="H20">
            <v>-24.84</v>
          </cell>
          <cell r="I20">
            <v>-3.8600000000000001E-3</v>
          </cell>
          <cell r="J20">
            <v>3.823</v>
          </cell>
          <cell r="K20">
            <v>1101</v>
          </cell>
          <cell r="L20">
            <v>5.5</v>
          </cell>
          <cell r="M20">
            <v>4.63</v>
          </cell>
          <cell r="N20">
            <v>4.1900000000000004</v>
          </cell>
          <cell r="O20">
            <v>0.85</v>
          </cell>
          <cell r="P20">
            <v>-20.49</v>
          </cell>
          <cell r="Q20">
            <v>1.05</v>
          </cell>
          <cell r="R20">
            <v>-14.4</v>
          </cell>
          <cell r="AA20">
            <v>0.38</v>
          </cell>
          <cell r="AB20" t="str">
            <v>52284809</v>
          </cell>
          <cell r="AC20" t="str">
            <v>51991495</v>
          </cell>
          <cell r="AD20" t="str">
            <v>51991487</v>
          </cell>
          <cell r="AE20" t="str">
            <v>QL50</v>
          </cell>
          <cell r="AF20">
            <v>31</v>
          </cell>
          <cell r="AG20">
            <v>5.36</v>
          </cell>
        </row>
        <row r="21">
          <cell r="A21">
            <v>17</v>
          </cell>
          <cell r="B21" t="str">
            <v>QL50 HC (5")</v>
          </cell>
          <cell r="C21">
            <v>8.2399999999999997E-4</v>
          </cell>
          <cell r="D21">
            <v>2.0489999999999999</v>
          </cell>
          <cell r="E21">
            <v>-1.5109999999999999</v>
          </cell>
          <cell r="F21">
            <v>-3.1799999999999998E-4</v>
          </cell>
          <cell r="G21">
            <v>0.72689999999999999</v>
          </cell>
          <cell r="H21">
            <v>-20.05</v>
          </cell>
          <cell r="I21">
            <v>-3.0000000000000001E-3</v>
          </cell>
          <cell r="J21">
            <v>3.75</v>
          </cell>
          <cell r="K21">
            <v>771</v>
          </cell>
          <cell r="L21">
            <v>5.5</v>
          </cell>
          <cell r="M21">
            <v>4.63</v>
          </cell>
          <cell r="N21">
            <v>4.1900000000000004</v>
          </cell>
          <cell r="O21">
            <v>0.96</v>
          </cell>
          <cell r="P21">
            <v>-5</v>
          </cell>
          <cell r="Q21">
            <v>1.05</v>
          </cell>
          <cell r="R21">
            <v>-6</v>
          </cell>
          <cell r="AA21">
            <v>0.38</v>
          </cell>
          <cell r="AB21" t="str">
            <v>51991479</v>
          </cell>
          <cell r="AC21" t="str">
            <v>51991495</v>
          </cell>
          <cell r="AD21" t="str">
            <v>52101383</v>
          </cell>
          <cell r="AE21" t="str">
            <v>QL50</v>
          </cell>
          <cell r="AF21">
            <v>31</v>
          </cell>
          <cell r="AG21">
            <v>5.36</v>
          </cell>
        </row>
        <row r="22">
          <cell r="A22">
            <v>18</v>
          </cell>
          <cell r="B22" t="str">
            <v>QL55QM (5")</v>
          </cell>
          <cell r="C22">
            <v>8.2399999999999997E-4</v>
          </cell>
          <cell r="D22">
            <v>1.952</v>
          </cell>
          <cell r="E22">
            <v>-1.5109999999999999</v>
          </cell>
          <cell r="F22">
            <v>-3.1799999999999998E-4</v>
          </cell>
          <cell r="G22">
            <v>0.72689999999999999</v>
          </cell>
          <cell r="H22">
            <v>-20.05</v>
          </cell>
          <cell r="I22">
            <v>-3.0000000000000001E-3</v>
          </cell>
          <cell r="J22">
            <v>3.75</v>
          </cell>
          <cell r="K22">
            <v>771</v>
          </cell>
          <cell r="L22">
            <v>5.5</v>
          </cell>
          <cell r="M22">
            <v>4.875</v>
          </cell>
          <cell r="N22">
            <v>4.1900000000000004</v>
          </cell>
          <cell r="O22">
            <v>0.85</v>
          </cell>
          <cell r="P22">
            <v>-20.49</v>
          </cell>
          <cell r="Q22">
            <v>1.05</v>
          </cell>
          <cell r="R22">
            <v>-14.4</v>
          </cell>
          <cell r="AA22">
            <v>0.38</v>
          </cell>
          <cell r="AB22" t="str">
            <v>51955805</v>
          </cell>
          <cell r="AC22" t="str">
            <v>51955748</v>
          </cell>
          <cell r="AD22" t="str">
            <v>51955771</v>
          </cell>
          <cell r="AE22" t="str">
            <v>QL50</v>
          </cell>
          <cell r="AF22">
            <v>31</v>
          </cell>
          <cell r="AG22">
            <v>5.36</v>
          </cell>
        </row>
        <row r="23">
          <cell r="A23">
            <v>19</v>
          </cell>
          <cell r="B23" t="str">
            <v>QL55QMHF (5")</v>
          </cell>
          <cell r="C23">
            <v>4.4799999999999996E-3</v>
          </cell>
          <cell r="D23">
            <v>0.56079999999999997</v>
          </cell>
          <cell r="E23">
            <v>102.4</v>
          </cell>
          <cell r="F23">
            <v>5.8160000000000004E-4</v>
          </cell>
          <cell r="G23">
            <v>0.35909999999999997</v>
          </cell>
          <cell r="H23">
            <v>-1.44</v>
          </cell>
          <cell r="I23">
            <v>4.1669999999999999E-4</v>
          </cell>
          <cell r="J23">
            <v>2.0710000000000002</v>
          </cell>
          <cell r="K23">
            <v>1127</v>
          </cell>
          <cell r="L23">
            <v>5.5</v>
          </cell>
          <cell r="M23">
            <v>4.875</v>
          </cell>
          <cell r="N23">
            <v>4.1900000000000004</v>
          </cell>
          <cell r="O23">
            <v>0.85</v>
          </cell>
          <cell r="P23">
            <v>-20.49</v>
          </cell>
          <cell r="Q23">
            <v>1.05</v>
          </cell>
          <cell r="R23">
            <v>-14.4</v>
          </cell>
          <cell r="AA23">
            <v>0.38</v>
          </cell>
          <cell r="AB23" t="str">
            <v>52284932</v>
          </cell>
          <cell r="AC23" t="str">
            <v>51955748</v>
          </cell>
          <cell r="AD23" t="str">
            <v>51955771</v>
          </cell>
          <cell r="AE23" t="str">
            <v>QL50</v>
          </cell>
          <cell r="AF23">
            <v>31</v>
          </cell>
          <cell r="AG23">
            <v>5.36</v>
          </cell>
        </row>
        <row r="24">
          <cell r="A24">
            <v>20</v>
          </cell>
          <cell r="B24" t="str">
            <v>SANDVIK XL5 (5")</v>
          </cell>
          <cell r="C24">
            <v>1.4090000000000001E-3</v>
          </cell>
          <cell r="D24">
            <v>2.11</v>
          </cell>
          <cell r="E24">
            <v>-46</v>
          </cell>
          <cell r="F24">
            <v>-3.8000000000000002E-4</v>
          </cell>
          <cell r="G24">
            <v>0.70499999999999996</v>
          </cell>
          <cell r="H24">
            <v>-31.86</v>
          </cell>
          <cell r="L24">
            <v>5.5</v>
          </cell>
          <cell r="M24">
            <v>4.5599999999999996</v>
          </cell>
          <cell r="N24">
            <v>4.34</v>
          </cell>
          <cell r="O24">
            <v>0.85</v>
          </cell>
          <cell r="P24">
            <v>-20.49</v>
          </cell>
          <cell r="Q24">
            <v>1.05</v>
          </cell>
          <cell r="R24">
            <v>-14.4</v>
          </cell>
          <cell r="AA24">
            <v>0.38</v>
          </cell>
          <cell r="AE24" t="str">
            <v>XL5</v>
          </cell>
        </row>
        <row r="25">
          <cell r="A25">
            <v>21</v>
          </cell>
          <cell r="B25" t="str">
            <v>HALCO M500 (5")</v>
          </cell>
          <cell r="C25">
            <v>-1.01E-3</v>
          </cell>
          <cell r="D25">
            <v>2.4039999999999999</v>
          </cell>
          <cell r="E25">
            <v>-49.91</v>
          </cell>
          <cell r="F25">
            <v>-5.4129999999999998E-4</v>
          </cell>
          <cell r="G25">
            <v>0.628</v>
          </cell>
          <cell r="H25">
            <v>-22.37</v>
          </cell>
          <cell r="L25">
            <v>5.5</v>
          </cell>
          <cell r="M25">
            <v>4.66</v>
          </cell>
          <cell r="N25">
            <v>4.3899999999999997</v>
          </cell>
          <cell r="O25">
            <v>0.85</v>
          </cell>
          <cell r="P25">
            <v>-20.49</v>
          </cell>
          <cell r="Q25">
            <v>1.05</v>
          </cell>
          <cell r="R25">
            <v>-14.4</v>
          </cell>
          <cell r="AA25">
            <v>0</v>
          </cell>
          <cell r="AE25" t="str">
            <v>350R</v>
          </cell>
        </row>
        <row r="26">
          <cell r="A26">
            <v>22</v>
          </cell>
          <cell r="B26" t="str">
            <v>QL60 (.035 lift) (6")</v>
          </cell>
          <cell r="C26">
            <v>5.4679999999999996E-4</v>
          </cell>
          <cell r="D26">
            <v>1.794</v>
          </cell>
          <cell r="E26">
            <v>47.68</v>
          </cell>
          <cell r="F26">
            <v>-4.3990000000000001E-4</v>
          </cell>
          <cell r="G26">
            <v>0.69540000000000002</v>
          </cell>
          <cell r="H26">
            <v>-21.47</v>
          </cell>
          <cell r="I26">
            <v>0</v>
          </cell>
          <cell r="J26">
            <v>2</v>
          </cell>
          <cell r="K26">
            <v>1070</v>
          </cell>
          <cell r="L26">
            <v>6.5</v>
          </cell>
          <cell r="M26">
            <v>5.44</v>
          </cell>
          <cell r="N26">
            <v>5.0599999999999996</v>
          </cell>
          <cell r="O26">
            <v>0.85</v>
          </cell>
          <cell r="P26">
            <v>-20.49</v>
          </cell>
          <cell r="Q26">
            <v>1.05</v>
          </cell>
          <cell r="R26">
            <v>-14.4</v>
          </cell>
          <cell r="AA26">
            <v>0.38</v>
          </cell>
          <cell r="AB26" t="str">
            <v>51998730</v>
          </cell>
          <cell r="AC26" t="str">
            <v>51998755</v>
          </cell>
          <cell r="AD26" t="str">
            <v>51998748</v>
          </cell>
          <cell r="AE26" t="str">
            <v>QL60</v>
          </cell>
          <cell r="AF26">
            <v>42</v>
          </cell>
          <cell r="AG26">
            <v>7.74</v>
          </cell>
        </row>
        <row r="27">
          <cell r="A27">
            <v>23</v>
          </cell>
          <cell r="B27" t="str">
            <v>QL60 (.050 lift) (6")</v>
          </cell>
          <cell r="C27">
            <v>6.5099999999999999E-4</v>
          </cell>
          <cell r="D27">
            <v>2.1360000000000001</v>
          </cell>
          <cell r="E27">
            <v>56.76</v>
          </cell>
          <cell r="F27">
            <v>-4.6299999999999998E-4</v>
          </cell>
          <cell r="G27">
            <v>0.73199999999999998</v>
          </cell>
          <cell r="H27">
            <v>-22.6</v>
          </cell>
          <cell r="I27">
            <v>0</v>
          </cell>
          <cell r="J27">
            <v>2</v>
          </cell>
          <cell r="K27">
            <v>1070</v>
          </cell>
          <cell r="L27">
            <v>6.5</v>
          </cell>
          <cell r="M27">
            <v>5.44</v>
          </cell>
          <cell r="N27">
            <v>5.0599999999999996</v>
          </cell>
          <cell r="O27">
            <v>0.85</v>
          </cell>
          <cell r="P27">
            <v>-20.49</v>
          </cell>
          <cell r="Q27">
            <v>1.05</v>
          </cell>
          <cell r="R27">
            <v>-14.4</v>
          </cell>
          <cell r="AA27">
            <v>0.38</v>
          </cell>
          <cell r="AB27" t="str">
            <v>51998730</v>
          </cell>
          <cell r="AC27" t="str">
            <v>51998755</v>
          </cell>
          <cell r="AD27" t="str">
            <v>51998748</v>
          </cell>
          <cell r="AE27" t="str">
            <v>QL60</v>
          </cell>
          <cell r="AF27">
            <v>42</v>
          </cell>
          <cell r="AG27">
            <v>7.74</v>
          </cell>
        </row>
        <row r="28">
          <cell r="A28">
            <v>24</v>
          </cell>
          <cell r="B28" t="str">
            <v>QL60 HC (.050 lift) (6")</v>
          </cell>
          <cell r="C28">
            <v>6.5099999999999999E-4</v>
          </cell>
          <cell r="D28">
            <v>2.3879999999999999</v>
          </cell>
          <cell r="E28">
            <v>56.76</v>
          </cell>
          <cell r="F28">
            <v>-4.6299999999999998E-4</v>
          </cell>
          <cell r="G28">
            <v>0.73199999999999998</v>
          </cell>
          <cell r="H28">
            <v>-22.6</v>
          </cell>
          <cell r="I28">
            <v>0</v>
          </cell>
          <cell r="J28">
            <v>2</v>
          </cell>
          <cell r="K28">
            <v>1070</v>
          </cell>
          <cell r="L28">
            <v>6.5</v>
          </cell>
          <cell r="M28">
            <v>5.44</v>
          </cell>
          <cell r="N28">
            <v>5.0599999999999996</v>
          </cell>
          <cell r="O28">
            <v>0.96</v>
          </cell>
          <cell r="P28">
            <v>-5</v>
          </cell>
          <cell r="Q28">
            <v>1.05</v>
          </cell>
          <cell r="R28">
            <v>-6</v>
          </cell>
          <cell r="AA28">
            <v>0.38</v>
          </cell>
          <cell r="AB28" t="str">
            <v>51998730</v>
          </cell>
          <cell r="AC28" t="str">
            <v>51998755</v>
          </cell>
          <cell r="AD28" t="str">
            <v>51994713</v>
          </cell>
          <cell r="AE28" t="str">
            <v>QL60</v>
          </cell>
          <cell r="AF28">
            <v>42</v>
          </cell>
          <cell r="AG28">
            <v>7.74</v>
          </cell>
        </row>
        <row r="29">
          <cell r="A29">
            <v>25</v>
          </cell>
          <cell r="B29" t="str">
            <v>QL65QM (.050 lift) (6")</v>
          </cell>
          <cell r="C29">
            <v>6.5099999999999999E-4</v>
          </cell>
          <cell r="D29">
            <v>2.1360000000000001</v>
          </cell>
          <cell r="E29">
            <v>56.76</v>
          </cell>
          <cell r="F29">
            <v>-4.6299999999999998E-4</v>
          </cell>
          <cell r="G29">
            <v>0.73199999999999998</v>
          </cell>
          <cell r="H29">
            <v>-22.6</v>
          </cell>
          <cell r="I29">
            <v>0</v>
          </cell>
          <cell r="J29">
            <v>2</v>
          </cell>
          <cell r="K29">
            <v>1070</v>
          </cell>
          <cell r="L29">
            <v>6.5</v>
          </cell>
          <cell r="M29">
            <v>5.75</v>
          </cell>
          <cell r="N29">
            <v>5.0599999999999996</v>
          </cell>
          <cell r="O29">
            <v>0.85</v>
          </cell>
          <cell r="P29">
            <v>-20.49</v>
          </cell>
          <cell r="Q29">
            <v>1.05</v>
          </cell>
          <cell r="R29">
            <v>-14.4</v>
          </cell>
          <cell r="AA29">
            <v>0.38</v>
          </cell>
          <cell r="AB29" t="str">
            <v>51991206</v>
          </cell>
          <cell r="AC29" t="str">
            <v>51996213</v>
          </cell>
          <cell r="AD29" t="str">
            <v>51991248</v>
          </cell>
          <cell r="AE29" t="str">
            <v>QL60</v>
          </cell>
          <cell r="AF29">
            <v>42</v>
          </cell>
          <cell r="AG29">
            <v>7.74</v>
          </cell>
        </row>
        <row r="30">
          <cell r="A30">
            <v>26</v>
          </cell>
          <cell r="B30" t="str">
            <v>QL60 (.080 lift) (6")</v>
          </cell>
          <cell r="C30">
            <v>-1.0499999999999999E-3</v>
          </cell>
          <cell r="D30">
            <v>3.149</v>
          </cell>
          <cell r="E30">
            <v>-27.4</v>
          </cell>
          <cell r="F30">
            <v>-7.54E-4</v>
          </cell>
          <cell r="G30">
            <v>0.90700000000000003</v>
          </cell>
          <cell r="H30">
            <v>-35.549999999999997</v>
          </cell>
          <cell r="I30">
            <v>0</v>
          </cell>
          <cell r="J30">
            <v>2</v>
          </cell>
          <cell r="K30">
            <v>1070</v>
          </cell>
          <cell r="L30">
            <v>6.5</v>
          </cell>
          <cell r="M30">
            <v>5.44</v>
          </cell>
          <cell r="N30">
            <v>5.0599999999999996</v>
          </cell>
          <cell r="O30">
            <v>0.85</v>
          </cell>
          <cell r="P30">
            <v>-20.49</v>
          </cell>
          <cell r="Q30">
            <v>1.05</v>
          </cell>
          <cell r="R30">
            <v>-14.4</v>
          </cell>
          <cell r="AA30">
            <v>0.38</v>
          </cell>
          <cell r="AB30" t="str">
            <v>51998730</v>
          </cell>
          <cell r="AC30" t="str">
            <v>51998755</v>
          </cell>
          <cell r="AD30" t="str">
            <v>51998748</v>
          </cell>
          <cell r="AE30" t="str">
            <v>QL60</v>
          </cell>
          <cell r="AF30">
            <v>42</v>
          </cell>
          <cell r="AG30">
            <v>7.74</v>
          </cell>
        </row>
        <row r="31">
          <cell r="A31">
            <v>27</v>
          </cell>
          <cell r="B31" t="str">
            <v>QL60 HC (.080 lift) (6")</v>
          </cell>
          <cell r="C31">
            <v>-1.0499999999999999E-3</v>
          </cell>
          <cell r="D31">
            <v>3.2490000000000001</v>
          </cell>
          <cell r="E31">
            <v>-27.4</v>
          </cell>
          <cell r="F31">
            <v>-7.54E-4</v>
          </cell>
          <cell r="G31">
            <v>0.90700000000000003</v>
          </cell>
          <cell r="H31">
            <v>-35.549999999999997</v>
          </cell>
          <cell r="I31">
            <v>0</v>
          </cell>
          <cell r="J31">
            <v>2</v>
          </cell>
          <cell r="K31">
            <v>1070</v>
          </cell>
          <cell r="L31">
            <v>6.5</v>
          </cell>
          <cell r="M31">
            <v>5.44</v>
          </cell>
          <cell r="N31">
            <v>5.0599999999999996</v>
          </cell>
          <cell r="O31">
            <v>0.96</v>
          </cell>
          <cell r="P31">
            <v>-5</v>
          </cell>
          <cell r="Q31">
            <v>1.05</v>
          </cell>
          <cell r="R31">
            <v>-6</v>
          </cell>
          <cell r="AA31">
            <v>0.38</v>
          </cell>
          <cell r="AB31" t="str">
            <v>51998730</v>
          </cell>
          <cell r="AC31" t="str">
            <v>51998755</v>
          </cell>
          <cell r="AD31" t="str">
            <v>51998748</v>
          </cell>
          <cell r="AE31" t="str">
            <v>QL60</v>
          </cell>
          <cell r="AF31">
            <v>42</v>
          </cell>
          <cell r="AG31">
            <v>7.74</v>
          </cell>
        </row>
        <row r="32">
          <cell r="A32">
            <v>28</v>
          </cell>
          <cell r="B32" t="str">
            <v>QL65QM (.080 lift) (6")</v>
          </cell>
          <cell r="C32">
            <v>-1.0499999999999999E-3</v>
          </cell>
          <cell r="D32">
            <v>3.149</v>
          </cell>
          <cell r="E32">
            <v>-27.4</v>
          </cell>
          <cell r="F32">
            <v>-7.54E-4</v>
          </cell>
          <cell r="G32">
            <v>0.90700000000000003</v>
          </cell>
          <cell r="H32">
            <v>-35.549999999999997</v>
          </cell>
          <cell r="I32">
            <v>0</v>
          </cell>
          <cell r="J32">
            <v>2</v>
          </cell>
          <cell r="K32">
            <v>1070</v>
          </cell>
          <cell r="L32">
            <v>6.5</v>
          </cell>
          <cell r="M32">
            <v>5.75</v>
          </cell>
          <cell r="N32">
            <v>5.0599999999999996</v>
          </cell>
          <cell r="O32">
            <v>0.85</v>
          </cell>
          <cell r="P32">
            <v>-20.49</v>
          </cell>
          <cell r="Q32">
            <v>1.05</v>
          </cell>
          <cell r="R32">
            <v>-14.4</v>
          </cell>
          <cell r="AA32">
            <v>0.38</v>
          </cell>
          <cell r="AB32" t="str">
            <v>51991206</v>
          </cell>
          <cell r="AC32" t="str">
            <v>51996213</v>
          </cell>
          <cell r="AD32" t="str">
            <v>51991248</v>
          </cell>
          <cell r="AE32" t="str">
            <v>QL60</v>
          </cell>
          <cell r="AF32">
            <v>42</v>
          </cell>
          <cell r="AG32">
            <v>7.74</v>
          </cell>
        </row>
        <row r="33">
          <cell r="A33">
            <v>29</v>
          </cell>
          <cell r="B33" t="str">
            <v>QL60 NON-LUBE (.050 lift) (6")</v>
          </cell>
          <cell r="C33">
            <v>5.9999999999999995E-4</v>
          </cell>
          <cell r="D33">
            <v>2.35</v>
          </cell>
          <cell r="E33">
            <v>56.76</v>
          </cell>
          <cell r="F33">
            <v>-5.0000000000000001E-4</v>
          </cell>
          <cell r="G33">
            <v>0.78</v>
          </cell>
          <cell r="H33">
            <v>-22.6</v>
          </cell>
          <cell r="I33">
            <v>0</v>
          </cell>
          <cell r="J33">
            <v>2</v>
          </cell>
          <cell r="K33">
            <v>1070</v>
          </cell>
          <cell r="L33">
            <v>6.5</v>
          </cell>
          <cell r="M33">
            <v>5.44</v>
          </cell>
          <cell r="N33">
            <v>5.0599999999999996</v>
          </cell>
          <cell r="O33">
            <v>0.85</v>
          </cell>
          <cell r="P33">
            <v>-20.49</v>
          </cell>
          <cell r="Q33">
            <v>1.05</v>
          </cell>
          <cell r="R33">
            <v>-14.4</v>
          </cell>
          <cell r="AA33">
            <v>0.38</v>
          </cell>
          <cell r="AB33" t="str">
            <v>51903540</v>
          </cell>
          <cell r="AC33" t="str">
            <v>51998755</v>
          </cell>
          <cell r="AD33" t="str">
            <v>51998748</v>
          </cell>
          <cell r="AE33" t="str">
            <v>QL60</v>
          </cell>
          <cell r="AF33">
            <v>42</v>
          </cell>
          <cell r="AG33">
            <v>7.74</v>
          </cell>
        </row>
        <row r="34">
          <cell r="A34">
            <v>30</v>
          </cell>
          <cell r="B34" t="str">
            <v>DHD360 (6")</v>
          </cell>
          <cell r="C34">
            <v>3.5000000000000001E-3</v>
          </cell>
          <cell r="D34">
            <v>1.75</v>
          </cell>
          <cell r="E34">
            <v>-15</v>
          </cell>
          <cell r="F34">
            <v>-4.0000000000000002E-4</v>
          </cell>
          <cell r="G34">
            <v>0.7</v>
          </cell>
          <cell r="H34">
            <v>-36</v>
          </cell>
          <cell r="I34">
            <v>-5.6299999999999996E-3</v>
          </cell>
          <cell r="J34">
            <v>5</v>
          </cell>
          <cell r="K34">
            <v>678</v>
          </cell>
          <cell r="L34">
            <v>6.13</v>
          </cell>
          <cell r="M34">
            <v>5.375</v>
          </cell>
          <cell r="N34">
            <v>5</v>
          </cell>
          <cell r="O34">
            <v>0.85</v>
          </cell>
          <cell r="P34">
            <v>-20.49</v>
          </cell>
          <cell r="Q34">
            <v>1.05</v>
          </cell>
          <cell r="R34">
            <v>-14.4</v>
          </cell>
          <cell r="AA34">
            <v>0.5</v>
          </cell>
          <cell r="AB34" t="str">
            <v>50757335</v>
          </cell>
          <cell r="AC34" t="str">
            <v>51996189</v>
          </cell>
          <cell r="AD34" t="str">
            <v>50757608</v>
          </cell>
          <cell r="AE34" t="str">
            <v>360/SF6</v>
          </cell>
          <cell r="AF34">
            <v>45</v>
          </cell>
          <cell r="AG34">
            <v>7.53</v>
          </cell>
        </row>
        <row r="35">
          <cell r="A35">
            <v>31</v>
          </cell>
          <cell r="B35" t="str">
            <v>SF6 (6")</v>
          </cell>
          <cell r="C35">
            <v>1.1050000000000001E-3</v>
          </cell>
          <cell r="D35">
            <v>2.3969999999999998</v>
          </cell>
          <cell r="E35">
            <v>-57</v>
          </cell>
          <cell r="F35">
            <v>-9.1040000000000001E-4</v>
          </cell>
          <cell r="G35">
            <v>0.81379999999999997</v>
          </cell>
          <cell r="H35">
            <v>-31.07</v>
          </cell>
          <cell r="I35">
            <v>-5.6299999999999996E-3</v>
          </cell>
          <cell r="J35">
            <v>5</v>
          </cell>
          <cell r="K35">
            <v>678</v>
          </cell>
          <cell r="L35">
            <v>6.5</v>
          </cell>
          <cell r="M35">
            <v>5.38</v>
          </cell>
          <cell r="N35">
            <v>5</v>
          </cell>
          <cell r="O35">
            <v>0.85</v>
          </cell>
          <cell r="P35">
            <v>-20.49</v>
          </cell>
          <cell r="Q35">
            <v>1.05</v>
          </cell>
          <cell r="R35">
            <v>-14.4</v>
          </cell>
          <cell r="AA35">
            <v>0.5</v>
          </cell>
          <cell r="AB35" t="str">
            <v>51034296</v>
          </cell>
          <cell r="AC35" t="str">
            <v>51996189</v>
          </cell>
          <cell r="AD35" t="str">
            <v>50757608</v>
          </cell>
          <cell r="AE35" t="str">
            <v>360/SF6</v>
          </cell>
          <cell r="AF35">
            <v>45</v>
          </cell>
          <cell r="AG35">
            <v>7.53</v>
          </cell>
        </row>
        <row r="36">
          <cell r="A36">
            <v>32</v>
          </cell>
          <cell r="B36" t="str">
            <v>SF6.5QM (6")</v>
          </cell>
          <cell r="C36">
            <v>1.1050000000000001E-3</v>
          </cell>
          <cell r="D36">
            <v>2.3969999999999998</v>
          </cell>
          <cell r="E36">
            <v>-57</v>
          </cell>
          <cell r="F36">
            <v>-9.1040000000000001E-4</v>
          </cell>
          <cell r="G36">
            <v>0.81379999999999997</v>
          </cell>
          <cell r="H36">
            <v>-31.07</v>
          </cell>
          <cell r="I36">
            <v>-5.6299999999999996E-3</v>
          </cell>
          <cell r="J36">
            <v>5</v>
          </cell>
          <cell r="K36">
            <v>678</v>
          </cell>
          <cell r="L36">
            <v>6.5</v>
          </cell>
          <cell r="M36">
            <v>5.75</v>
          </cell>
          <cell r="N36">
            <v>5</v>
          </cell>
          <cell r="O36">
            <v>0.85</v>
          </cell>
          <cell r="P36">
            <v>-20.49</v>
          </cell>
          <cell r="Q36">
            <v>1.05</v>
          </cell>
          <cell r="R36">
            <v>-14.4</v>
          </cell>
          <cell r="AA36">
            <v>0.5</v>
          </cell>
          <cell r="AB36" t="str">
            <v>51863629</v>
          </cell>
          <cell r="AC36" t="str">
            <v>51996205</v>
          </cell>
          <cell r="AD36" t="str">
            <v>51868495</v>
          </cell>
          <cell r="AE36" t="str">
            <v>360/SF6</v>
          </cell>
          <cell r="AF36">
            <v>45</v>
          </cell>
          <cell r="AG36">
            <v>7.53</v>
          </cell>
        </row>
        <row r="37">
          <cell r="A37">
            <v>33</v>
          </cell>
          <cell r="B37" t="str">
            <v>SF6M (6")</v>
          </cell>
          <cell r="C37">
            <v>6.3330000000000005E-4</v>
          </cell>
          <cell r="D37">
            <v>2.1269999999999998</v>
          </cell>
          <cell r="E37">
            <v>-44.6</v>
          </cell>
          <cell r="F37">
            <v>1.6670000000000001E-5</v>
          </cell>
          <cell r="G37">
            <v>0.46</v>
          </cell>
          <cell r="H37">
            <v>-5.66</v>
          </cell>
          <cell r="I37">
            <v>-5.6299999999999996E-3</v>
          </cell>
          <cell r="J37">
            <v>5</v>
          </cell>
          <cell r="K37">
            <v>678</v>
          </cell>
          <cell r="L37">
            <v>6.19</v>
          </cell>
          <cell r="M37">
            <v>5.38</v>
          </cell>
          <cell r="N37">
            <v>5</v>
          </cell>
          <cell r="O37">
            <v>0.85</v>
          </cell>
          <cell r="P37">
            <v>-20.49</v>
          </cell>
          <cell r="Q37">
            <v>1.05</v>
          </cell>
          <cell r="R37">
            <v>-14.4</v>
          </cell>
          <cell r="AA37">
            <v>0.5</v>
          </cell>
          <cell r="AB37" t="str">
            <v>51034296</v>
          </cell>
          <cell r="AC37" t="str">
            <v>51996189</v>
          </cell>
          <cell r="AD37" t="str">
            <v>50757608</v>
          </cell>
          <cell r="AE37" t="str">
            <v>360/SF6</v>
          </cell>
          <cell r="AF37">
            <v>45</v>
          </cell>
          <cell r="AG37">
            <v>7.53</v>
          </cell>
        </row>
        <row r="38">
          <cell r="A38">
            <v>34</v>
          </cell>
          <cell r="B38" t="str">
            <v>SF6L (6")</v>
          </cell>
          <cell r="C38">
            <v>2.5630000000000002E-3</v>
          </cell>
          <cell r="D38">
            <v>2.2810000000000001</v>
          </cell>
          <cell r="E38">
            <v>-16.600000000000001</v>
          </cell>
          <cell r="F38">
            <v>-6.4340000000000003E-4</v>
          </cell>
          <cell r="G38">
            <v>0.77</v>
          </cell>
          <cell r="H38">
            <v>-27.6</v>
          </cell>
          <cell r="I38">
            <v>-5.6299999999999996E-3</v>
          </cell>
          <cell r="J38">
            <v>5</v>
          </cell>
          <cell r="K38">
            <v>678</v>
          </cell>
          <cell r="L38">
            <v>6.1879999999999997</v>
          </cell>
          <cell r="M38">
            <v>5.38</v>
          </cell>
          <cell r="N38">
            <v>5</v>
          </cell>
          <cell r="O38">
            <v>0.85</v>
          </cell>
          <cell r="P38">
            <v>-20.49</v>
          </cell>
          <cell r="Q38">
            <v>1.05</v>
          </cell>
          <cell r="R38">
            <v>-14.4</v>
          </cell>
          <cell r="AA38">
            <v>0.5</v>
          </cell>
          <cell r="AB38" t="str">
            <v>51034296</v>
          </cell>
          <cell r="AC38" t="str">
            <v>51996189</v>
          </cell>
          <cell r="AD38" t="str">
            <v>50757608</v>
          </cell>
          <cell r="AE38" t="str">
            <v>360/SF6</v>
          </cell>
          <cell r="AF38">
            <v>45</v>
          </cell>
          <cell r="AG38">
            <v>7.53</v>
          </cell>
        </row>
        <row r="39">
          <cell r="A39">
            <v>35</v>
          </cell>
          <cell r="B39" t="str">
            <v>DH6 (6")</v>
          </cell>
          <cell r="C39">
            <v>1.1000000000000001E-3</v>
          </cell>
          <cell r="D39">
            <v>4.04</v>
          </cell>
          <cell r="E39">
            <v>-51.1</v>
          </cell>
          <cell r="F39">
            <v>-5.5400000000000002E-4</v>
          </cell>
          <cell r="G39">
            <v>0.70599999999999996</v>
          </cell>
          <cell r="H39">
            <v>-23.8</v>
          </cell>
          <cell r="I39">
            <v>-5.6299999999999996E-3</v>
          </cell>
          <cell r="J39">
            <v>5</v>
          </cell>
          <cell r="K39">
            <v>678</v>
          </cell>
          <cell r="L39">
            <v>6.1879999999999997</v>
          </cell>
          <cell r="M39">
            <v>5.38</v>
          </cell>
          <cell r="N39">
            <v>5</v>
          </cell>
          <cell r="O39">
            <v>0.85</v>
          </cell>
          <cell r="P39">
            <v>-20.49</v>
          </cell>
          <cell r="Q39">
            <v>1.05</v>
          </cell>
          <cell r="R39">
            <v>-14.4</v>
          </cell>
          <cell r="AA39">
            <v>0.5</v>
          </cell>
          <cell r="AB39" t="str">
            <v>51034296</v>
          </cell>
          <cell r="AC39" t="str">
            <v>51996189</v>
          </cell>
          <cell r="AD39" t="str">
            <v>50757608</v>
          </cell>
          <cell r="AE39" t="str">
            <v>360/SF6</v>
          </cell>
          <cell r="AF39">
            <v>45</v>
          </cell>
          <cell r="AG39">
            <v>7.53</v>
          </cell>
        </row>
        <row r="40">
          <cell r="A40">
            <v>36</v>
          </cell>
          <cell r="B40" t="str">
            <v>SANDVIK XL6 (6")</v>
          </cell>
          <cell r="C40">
            <v>1.9E-3</v>
          </cell>
          <cell r="D40">
            <v>2.2130000000000001</v>
          </cell>
          <cell r="E40">
            <v>-47.93</v>
          </cell>
          <cell r="F40">
            <v>5.4100000000000003E-4</v>
          </cell>
          <cell r="G40">
            <v>0.30199999999999999</v>
          </cell>
          <cell r="H40">
            <v>-8.8800000000000008</v>
          </cell>
          <cell r="L40">
            <v>6.5</v>
          </cell>
          <cell r="M40">
            <v>5.44</v>
          </cell>
          <cell r="N40">
            <v>5.2</v>
          </cell>
          <cell r="O40">
            <v>0.85</v>
          </cell>
          <cell r="P40">
            <v>-20.49</v>
          </cell>
          <cell r="Q40">
            <v>1.05</v>
          </cell>
          <cell r="R40">
            <v>-14.4</v>
          </cell>
          <cell r="AA40">
            <v>0.5</v>
          </cell>
          <cell r="AE40" t="str">
            <v>XL6</v>
          </cell>
        </row>
        <row r="41">
          <cell r="A41">
            <v>37</v>
          </cell>
          <cell r="B41" t="str">
            <v>SECOROC 6/COP 64 (6")</v>
          </cell>
          <cell r="C41">
            <v>-2.1800000000000001E-3</v>
          </cell>
          <cell r="D41">
            <v>3.83</v>
          </cell>
          <cell r="E41">
            <v>-161</v>
          </cell>
          <cell r="F41">
            <v>-8.2850000000000003E-4</v>
          </cell>
          <cell r="G41">
            <v>0.90249999999999997</v>
          </cell>
          <cell r="H41">
            <v>-49.7</v>
          </cell>
          <cell r="L41">
            <v>6.5</v>
          </cell>
          <cell r="M41">
            <v>5.59</v>
          </cell>
          <cell r="N41">
            <v>5.2</v>
          </cell>
          <cell r="O41">
            <v>0.85</v>
          </cell>
          <cell r="P41">
            <v>-20.49</v>
          </cell>
          <cell r="Q41">
            <v>1.05</v>
          </cell>
          <cell r="R41">
            <v>-14.4</v>
          </cell>
          <cell r="AA41">
            <v>0.32</v>
          </cell>
          <cell r="AE41" t="str">
            <v>360/SF6</v>
          </cell>
        </row>
        <row r="42">
          <cell r="A42">
            <v>38</v>
          </cell>
          <cell r="B42" t="str">
            <v>HALCO MACH 66 (6")</v>
          </cell>
          <cell r="C42">
            <v>-2.627E-3</v>
          </cell>
          <cell r="D42">
            <v>4.218</v>
          </cell>
          <cell r="E42">
            <v>-186.9</v>
          </cell>
          <cell r="F42">
            <v>-3.7199999999999999E-4</v>
          </cell>
          <cell r="G42">
            <v>0.66679999999999995</v>
          </cell>
          <cell r="H42">
            <v>-18.04</v>
          </cell>
          <cell r="L42">
            <v>6.5</v>
          </cell>
          <cell r="M42">
            <v>5.5</v>
          </cell>
          <cell r="N42">
            <v>5.13</v>
          </cell>
          <cell r="O42">
            <v>0.85</v>
          </cell>
          <cell r="P42">
            <v>-20.49</v>
          </cell>
          <cell r="Q42">
            <v>1.05</v>
          </cell>
          <cell r="R42">
            <v>-14.4</v>
          </cell>
          <cell r="AA42">
            <v>0</v>
          </cell>
          <cell r="AE42" t="str">
            <v>360/SF6</v>
          </cell>
        </row>
        <row r="43">
          <cell r="A43">
            <v>39</v>
          </cell>
          <cell r="B43" t="str">
            <v>DRILLMASTER EQ6 (6")</v>
          </cell>
          <cell r="C43">
            <v>6.2899999999999996E-3</v>
          </cell>
          <cell r="D43">
            <v>-1.0209999999999999</v>
          </cell>
          <cell r="E43">
            <v>387</v>
          </cell>
          <cell r="F43">
            <v>-8.0760000000000006E-5</v>
          </cell>
          <cell r="G43">
            <v>0.56440000000000001</v>
          </cell>
          <cell r="H43">
            <v>-33.049999999999997</v>
          </cell>
          <cell r="I43">
            <v>-1.5039999999999999E-3</v>
          </cell>
          <cell r="J43">
            <v>2.8069999999999999</v>
          </cell>
          <cell r="K43">
            <v>904.2</v>
          </cell>
          <cell r="L43">
            <v>6.5</v>
          </cell>
          <cell r="M43">
            <v>5.44</v>
          </cell>
          <cell r="N43">
            <v>5.13</v>
          </cell>
          <cell r="O43">
            <v>0.85</v>
          </cell>
          <cell r="P43">
            <v>-20.49</v>
          </cell>
          <cell r="Q43">
            <v>1.05</v>
          </cell>
          <cell r="R43">
            <v>-14.4</v>
          </cell>
          <cell r="AA43">
            <v>0.38</v>
          </cell>
          <cell r="AE43" t="str">
            <v>QL60</v>
          </cell>
          <cell r="AF43">
            <v>45</v>
          </cell>
          <cell r="AG43">
            <v>7.74</v>
          </cell>
        </row>
        <row r="44">
          <cell r="A44">
            <v>40</v>
          </cell>
          <cell r="B44" t="str">
            <v>QL80 (8")</v>
          </cell>
          <cell r="C44">
            <v>1.21E-2</v>
          </cell>
          <cell r="D44">
            <v>-0.73780000000000001</v>
          </cell>
          <cell r="E44">
            <v>343.5</v>
          </cell>
          <cell r="F44">
            <v>5.0000000000000001E-4</v>
          </cell>
          <cell r="G44">
            <v>0.43490000000000001</v>
          </cell>
          <cell r="H44">
            <v>-13.03</v>
          </cell>
          <cell r="I44">
            <v>-1.6670000000000001E-3</v>
          </cell>
          <cell r="J44">
            <v>2.4169999999999998</v>
          </cell>
          <cell r="K44">
            <v>641</v>
          </cell>
          <cell r="L44">
            <v>8</v>
          </cell>
          <cell r="M44">
            <v>7.125</v>
          </cell>
          <cell r="N44">
            <v>6.67</v>
          </cell>
          <cell r="O44">
            <v>0.85</v>
          </cell>
          <cell r="P44">
            <v>-20.49</v>
          </cell>
          <cell r="Q44">
            <v>1.05</v>
          </cell>
          <cell r="R44">
            <v>-14.4</v>
          </cell>
          <cell r="AA44">
            <v>0.5</v>
          </cell>
          <cell r="AB44" t="str">
            <v>51910396</v>
          </cell>
          <cell r="AC44" t="str">
            <v>51996684</v>
          </cell>
          <cell r="AD44" t="str">
            <v>51997013</v>
          </cell>
          <cell r="AE44" t="str">
            <v>QL80</v>
          </cell>
          <cell r="AF44">
            <v>112</v>
          </cell>
          <cell r="AG44">
            <v>13.38</v>
          </cell>
        </row>
        <row r="45">
          <cell r="A45">
            <v>41</v>
          </cell>
          <cell r="B45" t="str">
            <v>QL80 (.030" lift) (8")</v>
          </cell>
          <cell r="C45">
            <v>5.8999999999999999E-3</v>
          </cell>
          <cell r="D45">
            <v>0.59399999999999997</v>
          </cell>
          <cell r="E45">
            <v>330</v>
          </cell>
          <cell r="F45">
            <v>5.4270000000000002E-4</v>
          </cell>
          <cell r="G45">
            <v>0.2132</v>
          </cell>
          <cell r="H45">
            <v>15.9</v>
          </cell>
          <cell r="I45">
            <v>-1.6670000000000001E-3</v>
          </cell>
          <cell r="J45">
            <v>2.4169999999999998</v>
          </cell>
          <cell r="K45">
            <v>641</v>
          </cell>
          <cell r="L45">
            <v>8</v>
          </cell>
          <cell r="M45">
            <v>7.125</v>
          </cell>
          <cell r="N45">
            <v>6.67</v>
          </cell>
          <cell r="O45">
            <v>0.85</v>
          </cell>
          <cell r="P45">
            <v>-20.49</v>
          </cell>
          <cell r="Q45">
            <v>1.05</v>
          </cell>
          <cell r="R45">
            <v>-14.4</v>
          </cell>
          <cell r="AA45">
            <v>0.5</v>
          </cell>
          <cell r="AB45" t="str">
            <v>51910396</v>
          </cell>
          <cell r="AC45" t="str">
            <v>51996684</v>
          </cell>
          <cell r="AD45" t="str">
            <v>51997013</v>
          </cell>
          <cell r="AE45" t="str">
            <v>QL80</v>
          </cell>
          <cell r="AF45">
            <v>112</v>
          </cell>
          <cell r="AG45">
            <v>13.38</v>
          </cell>
        </row>
        <row r="46">
          <cell r="A46">
            <v>42</v>
          </cell>
          <cell r="B46" t="str">
            <v>QL80HF (8")</v>
          </cell>
          <cell r="C46">
            <v>-5.8330000000000003E-4</v>
          </cell>
          <cell r="D46">
            <v>4.7009999999999996</v>
          </cell>
          <cell r="E46">
            <v>-133</v>
          </cell>
          <cell r="F46">
            <v>-1.25E-3</v>
          </cell>
          <cell r="G46">
            <v>1.1879999999999999</v>
          </cell>
          <cell r="H46">
            <v>-94.75</v>
          </cell>
          <cell r="I46">
            <v>2.1670000000000001E-3</v>
          </cell>
          <cell r="J46">
            <v>0.26829999999999998</v>
          </cell>
          <cell r="K46">
            <v>1193</v>
          </cell>
          <cell r="L46">
            <v>8</v>
          </cell>
          <cell r="M46">
            <v>7.125</v>
          </cell>
          <cell r="N46">
            <v>6.67</v>
          </cell>
          <cell r="O46">
            <v>0.85</v>
          </cell>
          <cell r="P46">
            <v>-20.49</v>
          </cell>
          <cell r="Q46">
            <v>1.05</v>
          </cell>
          <cell r="R46">
            <v>-14.4</v>
          </cell>
          <cell r="AA46">
            <v>0.5</v>
          </cell>
          <cell r="AB46" t="str">
            <v>51910396</v>
          </cell>
          <cell r="AC46" t="str">
            <v>51996684</v>
          </cell>
          <cell r="AD46" t="str">
            <v>51997013</v>
          </cell>
          <cell r="AE46" t="str">
            <v>QL80</v>
          </cell>
          <cell r="AF46">
            <v>112</v>
          </cell>
          <cell r="AG46">
            <v>13.38</v>
          </cell>
        </row>
        <row r="47">
          <cell r="A47">
            <v>43</v>
          </cell>
          <cell r="B47" t="str">
            <v>QL80HF (.030" lift) (8")</v>
          </cell>
          <cell r="C47">
            <v>5.8999999999999999E-3</v>
          </cell>
          <cell r="D47">
            <v>0.59399999999999997</v>
          </cell>
          <cell r="E47">
            <v>330</v>
          </cell>
          <cell r="F47">
            <v>5.4270000000000002E-4</v>
          </cell>
          <cell r="G47">
            <v>0.2132</v>
          </cell>
          <cell r="H47">
            <v>15.9</v>
          </cell>
          <cell r="I47">
            <v>2.1670000000000001E-3</v>
          </cell>
          <cell r="J47">
            <v>0.26829999999999998</v>
          </cell>
          <cell r="K47">
            <v>1193</v>
          </cell>
          <cell r="L47">
            <v>8</v>
          </cell>
          <cell r="M47">
            <v>7.125</v>
          </cell>
          <cell r="N47">
            <v>6.67</v>
          </cell>
          <cell r="O47">
            <v>0.85</v>
          </cell>
          <cell r="P47">
            <v>-20.49</v>
          </cell>
          <cell r="Q47">
            <v>1.05</v>
          </cell>
          <cell r="R47">
            <v>-14.4</v>
          </cell>
          <cell r="AA47">
            <v>0.5</v>
          </cell>
          <cell r="AB47" t="str">
            <v>51910396</v>
          </cell>
          <cell r="AC47" t="str">
            <v>51996684</v>
          </cell>
          <cell r="AD47" t="str">
            <v>51997013</v>
          </cell>
          <cell r="AE47" t="str">
            <v>QL80</v>
          </cell>
          <cell r="AF47">
            <v>112</v>
          </cell>
          <cell r="AG47">
            <v>13.38</v>
          </cell>
        </row>
        <row r="48">
          <cell r="A48">
            <v>44</v>
          </cell>
          <cell r="B48" t="str">
            <v>QL80 HC (8")</v>
          </cell>
          <cell r="C48">
            <v>1.21E-2</v>
          </cell>
          <cell r="D48">
            <v>-0.73780000000000001</v>
          </cell>
          <cell r="E48">
            <v>343.5</v>
          </cell>
          <cell r="F48">
            <v>5.0000000000000001E-4</v>
          </cell>
          <cell r="G48">
            <v>0.43490000000000001</v>
          </cell>
          <cell r="H48">
            <v>-13.03</v>
          </cell>
          <cell r="I48">
            <v>-1.6670000000000001E-3</v>
          </cell>
          <cell r="J48">
            <v>2.4169999999999998</v>
          </cell>
          <cell r="K48">
            <v>641</v>
          </cell>
          <cell r="L48">
            <v>8</v>
          </cell>
          <cell r="M48">
            <v>7.125</v>
          </cell>
          <cell r="N48">
            <v>6.67</v>
          </cell>
          <cell r="O48">
            <v>0.96</v>
          </cell>
          <cell r="P48">
            <v>-5</v>
          </cell>
          <cell r="Q48">
            <v>1.05</v>
          </cell>
          <cell r="R48">
            <v>-6</v>
          </cell>
          <cell r="AA48">
            <v>0.5</v>
          </cell>
          <cell r="AB48" t="str">
            <v>51910396</v>
          </cell>
          <cell r="AC48" t="str">
            <v>51996684</v>
          </cell>
          <cell r="AD48" t="str">
            <v>51987071</v>
          </cell>
          <cell r="AE48" t="str">
            <v>QL80</v>
          </cell>
          <cell r="AF48">
            <v>112</v>
          </cell>
          <cell r="AG48">
            <v>13.38</v>
          </cell>
        </row>
        <row r="49">
          <cell r="A49">
            <v>45</v>
          </cell>
          <cell r="B49" t="str">
            <v>DHD380M (8")</v>
          </cell>
          <cell r="C49">
            <v>-1.8500000000000001E-3</v>
          </cell>
          <cell r="D49">
            <v>4.2350000000000003</v>
          </cell>
          <cell r="E49">
            <v>-101</v>
          </cell>
          <cell r="F49">
            <v>-5.9999999999999995E-4</v>
          </cell>
          <cell r="G49">
            <v>0.56999999999999995</v>
          </cell>
          <cell r="H49">
            <v>-18</v>
          </cell>
          <cell r="I49">
            <v>0</v>
          </cell>
          <cell r="J49">
            <v>2</v>
          </cell>
          <cell r="K49">
            <v>800</v>
          </cell>
          <cell r="L49">
            <v>8</v>
          </cell>
          <cell r="M49">
            <v>7.125</v>
          </cell>
          <cell r="N49">
            <v>6.67</v>
          </cell>
          <cell r="O49">
            <v>0.85</v>
          </cell>
          <cell r="P49">
            <v>-20.49</v>
          </cell>
          <cell r="Q49">
            <v>1.05</v>
          </cell>
          <cell r="R49">
            <v>-14.4</v>
          </cell>
          <cell r="AA49">
            <v>0.53</v>
          </cell>
          <cell r="AB49" t="str">
            <v>50984848</v>
          </cell>
          <cell r="AC49" t="str">
            <v>50984830</v>
          </cell>
          <cell r="AD49" t="str">
            <v>51916708</v>
          </cell>
          <cell r="AE49">
            <v>380</v>
          </cell>
          <cell r="AF49">
            <v>80</v>
          </cell>
          <cell r="AG49">
            <v>17.2</v>
          </cell>
        </row>
        <row r="50">
          <cell r="A50">
            <v>46</v>
          </cell>
          <cell r="B50" t="str">
            <v>DHD380W (8")</v>
          </cell>
          <cell r="C50">
            <v>5.0000000000000002E-5</v>
          </cell>
          <cell r="D50">
            <v>4.75</v>
          </cell>
          <cell r="E50">
            <v>-131</v>
          </cell>
          <cell r="F50">
            <v>-2.0000000000000001E-4</v>
          </cell>
          <cell r="G50">
            <v>0.56000000000000005</v>
          </cell>
          <cell r="H50">
            <v>-15</v>
          </cell>
          <cell r="I50">
            <v>0</v>
          </cell>
          <cell r="J50">
            <v>2</v>
          </cell>
          <cell r="K50">
            <v>800</v>
          </cell>
          <cell r="L50">
            <v>8</v>
          </cell>
          <cell r="M50">
            <v>7.125</v>
          </cell>
          <cell r="N50">
            <v>6.67</v>
          </cell>
          <cell r="O50">
            <v>0.85</v>
          </cell>
          <cell r="P50">
            <v>-20.49</v>
          </cell>
          <cell r="Q50">
            <v>1.05</v>
          </cell>
          <cell r="R50">
            <v>-14.4</v>
          </cell>
          <cell r="AA50">
            <v>0.53</v>
          </cell>
          <cell r="AB50" t="str">
            <v>50984848</v>
          </cell>
          <cell r="AC50" t="str">
            <v>50984830</v>
          </cell>
          <cell r="AD50" t="str">
            <v>51916708</v>
          </cell>
          <cell r="AE50">
            <v>380</v>
          </cell>
          <cell r="AF50">
            <v>80</v>
          </cell>
          <cell r="AG50">
            <v>17.2</v>
          </cell>
        </row>
        <row r="51">
          <cell r="A51">
            <v>47</v>
          </cell>
          <cell r="B51" t="str">
            <v>DHD380WCD-10"</v>
          </cell>
          <cell r="C51">
            <v>2.5000000000000001E-3</v>
          </cell>
          <cell r="D51">
            <v>4.0983000000000001</v>
          </cell>
          <cell r="E51">
            <v>-0.2923</v>
          </cell>
          <cell r="F51">
            <v>-2.0000000000000001E-4</v>
          </cell>
          <cell r="G51">
            <v>0.34229999999999999</v>
          </cell>
          <cell r="H51">
            <v>-20.04</v>
          </cell>
          <cell r="I51">
            <v>0</v>
          </cell>
          <cell r="J51">
            <v>2</v>
          </cell>
          <cell r="K51">
            <v>800</v>
          </cell>
          <cell r="L51">
            <v>10</v>
          </cell>
          <cell r="M51">
            <v>7.125</v>
          </cell>
          <cell r="N51">
            <v>6.67</v>
          </cell>
          <cell r="O51">
            <v>0.85</v>
          </cell>
          <cell r="P51">
            <v>-20.49</v>
          </cell>
          <cell r="Q51">
            <v>1.05</v>
          </cell>
          <cell r="R51">
            <v>-14.4</v>
          </cell>
          <cell r="AA51">
            <v>0.53</v>
          </cell>
          <cell r="AB51" t="str">
            <v>50984848</v>
          </cell>
          <cell r="AC51" t="str">
            <v>50984830</v>
          </cell>
          <cell r="AD51" t="str">
            <v>51916708</v>
          </cell>
          <cell r="AE51">
            <v>380</v>
          </cell>
          <cell r="AF51">
            <v>80</v>
          </cell>
          <cell r="AG51">
            <v>17.2</v>
          </cell>
        </row>
        <row r="52">
          <cell r="A52">
            <v>48</v>
          </cell>
          <cell r="B52" t="str">
            <v>DHD380W HC (8")</v>
          </cell>
          <cell r="C52">
            <v>5.0000000000000002E-5</v>
          </cell>
          <cell r="D52">
            <v>4.9000000000000004</v>
          </cell>
          <cell r="E52">
            <v>-131</v>
          </cell>
          <cell r="F52">
            <v>-2.0000000000000001E-4</v>
          </cell>
          <cell r="G52">
            <v>0.56000000000000005</v>
          </cell>
          <cell r="H52">
            <v>-15</v>
          </cell>
          <cell r="I52">
            <v>0</v>
          </cell>
          <cell r="J52">
            <v>2</v>
          </cell>
          <cell r="K52">
            <v>800</v>
          </cell>
          <cell r="L52">
            <v>8</v>
          </cell>
          <cell r="M52">
            <v>7.125</v>
          </cell>
          <cell r="N52">
            <v>6.67</v>
          </cell>
          <cell r="O52">
            <v>0.96</v>
          </cell>
          <cell r="P52">
            <v>-5</v>
          </cell>
          <cell r="Q52">
            <v>1.05</v>
          </cell>
          <cell r="R52">
            <v>-6</v>
          </cell>
          <cell r="AA52">
            <v>0.53</v>
          </cell>
          <cell r="AB52" t="str">
            <v>50984848</v>
          </cell>
          <cell r="AC52" t="str">
            <v>50984830</v>
          </cell>
          <cell r="AD52" t="str">
            <v>51917953</v>
          </cell>
          <cell r="AE52">
            <v>380</v>
          </cell>
          <cell r="AF52">
            <v>80</v>
          </cell>
          <cell r="AG52">
            <v>17.2</v>
          </cell>
        </row>
        <row r="53">
          <cell r="A53">
            <v>49</v>
          </cell>
          <cell r="B53" t="str">
            <v>DH8W (8")</v>
          </cell>
          <cell r="C53">
            <v>6.483E-3</v>
          </cell>
          <cell r="D53">
            <v>4.0380000000000003</v>
          </cell>
          <cell r="E53">
            <v>-68</v>
          </cell>
          <cell r="F53">
            <v>-5.2700000000000002E-4</v>
          </cell>
          <cell r="G53">
            <v>0.70599999999999996</v>
          </cell>
          <cell r="H53">
            <v>-35.58</v>
          </cell>
          <cell r="I53">
            <v>0</v>
          </cell>
          <cell r="J53">
            <v>2</v>
          </cell>
          <cell r="K53">
            <v>800</v>
          </cell>
          <cell r="L53">
            <v>8.75</v>
          </cell>
          <cell r="M53">
            <v>7.125</v>
          </cell>
          <cell r="N53">
            <v>6.67</v>
          </cell>
          <cell r="O53">
            <v>0.85</v>
          </cell>
          <cell r="P53">
            <v>-20.49</v>
          </cell>
          <cell r="Q53">
            <v>1.05</v>
          </cell>
          <cell r="R53">
            <v>-14.4</v>
          </cell>
          <cell r="AA53">
            <v>0.53</v>
          </cell>
          <cell r="AB53" t="str">
            <v>51947893</v>
          </cell>
          <cell r="AC53" t="str">
            <v>50984830</v>
          </cell>
          <cell r="AD53" t="str">
            <v>51916708</v>
          </cell>
          <cell r="AE53">
            <v>380</v>
          </cell>
          <cell r="AF53">
            <v>80</v>
          </cell>
          <cell r="AG53">
            <v>17.2</v>
          </cell>
        </row>
        <row r="54">
          <cell r="A54">
            <v>50</v>
          </cell>
          <cell r="B54" t="str">
            <v>HALCO MACH 80 (8")</v>
          </cell>
          <cell r="C54">
            <v>7.5000000000000002E-4</v>
          </cell>
          <cell r="D54">
            <v>4.1150000000000002</v>
          </cell>
          <cell r="E54">
            <v>-91</v>
          </cell>
          <cell r="F54">
            <v>-4.8500000000000003E-4</v>
          </cell>
          <cell r="G54">
            <v>0.64300000000000002</v>
          </cell>
          <cell r="H54">
            <v>-39.1</v>
          </cell>
          <cell r="L54">
            <v>8</v>
          </cell>
          <cell r="M54">
            <v>7.125</v>
          </cell>
          <cell r="N54">
            <v>6.67</v>
          </cell>
          <cell r="O54">
            <v>0.85</v>
          </cell>
          <cell r="P54">
            <v>-20.49</v>
          </cell>
          <cell r="Q54">
            <v>1.05</v>
          </cell>
          <cell r="R54">
            <v>-14.4</v>
          </cell>
          <cell r="AA54">
            <v>0</v>
          </cell>
          <cell r="AE54">
            <v>380</v>
          </cell>
        </row>
        <row r="55">
          <cell r="A55">
            <v>51</v>
          </cell>
          <cell r="B55" t="str">
            <v>HALCO MACH 88 (8")</v>
          </cell>
          <cell r="C55">
            <v>9.1669999999999998E-3</v>
          </cell>
          <cell r="D55">
            <v>-0.94169999999999998</v>
          </cell>
          <cell r="E55">
            <v>502</v>
          </cell>
          <cell r="F55">
            <v>8.3299999999999997E-4</v>
          </cell>
          <cell r="G55">
            <v>0.13</v>
          </cell>
          <cell r="H55">
            <v>2.5</v>
          </cell>
          <cell r="I55">
            <v>3.333E-3</v>
          </cell>
          <cell r="J55">
            <v>6.6669999999999993E-2</v>
          </cell>
          <cell r="K55">
            <v>1190</v>
          </cell>
          <cell r="L55">
            <v>8</v>
          </cell>
          <cell r="M55">
            <v>7.125</v>
          </cell>
          <cell r="N55">
            <v>6.67</v>
          </cell>
          <cell r="O55">
            <v>0.85</v>
          </cell>
          <cell r="P55">
            <v>-20.49</v>
          </cell>
          <cell r="Q55">
            <v>1.05</v>
          </cell>
          <cell r="R55">
            <v>-14.4</v>
          </cell>
          <cell r="AA55">
            <v>0.75</v>
          </cell>
          <cell r="AE55">
            <v>380</v>
          </cell>
        </row>
        <row r="56">
          <cell r="A56">
            <v>52</v>
          </cell>
          <cell r="B56" t="str">
            <v>MISSION SD8 (8")</v>
          </cell>
          <cell r="C56">
            <v>6.2500000000000003E-3</v>
          </cell>
          <cell r="D56">
            <v>1.0349999999999999</v>
          </cell>
          <cell r="E56">
            <v>209</v>
          </cell>
          <cell r="F56">
            <v>1.2400000000000001E-4</v>
          </cell>
          <cell r="G56">
            <v>0.32479999999999998</v>
          </cell>
          <cell r="H56">
            <v>-6.58</v>
          </cell>
          <cell r="I56">
            <v>3.9370000000000004E-3</v>
          </cell>
          <cell r="J56">
            <v>1.069</v>
          </cell>
          <cell r="K56">
            <v>885</v>
          </cell>
          <cell r="L56">
            <v>8.75</v>
          </cell>
          <cell r="M56">
            <v>6.75</v>
          </cell>
          <cell r="N56">
            <v>6.46</v>
          </cell>
          <cell r="O56">
            <v>0.85</v>
          </cell>
          <cell r="P56">
            <v>-20.49</v>
          </cell>
          <cell r="Q56">
            <v>1.05</v>
          </cell>
          <cell r="R56">
            <v>-14.4</v>
          </cell>
          <cell r="AA56">
            <v>0.38</v>
          </cell>
          <cell r="AE56" t="str">
            <v>SD8</v>
          </cell>
          <cell r="AF56">
            <v>68</v>
          </cell>
        </row>
        <row r="57">
          <cell r="A57">
            <v>53</v>
          </cell>
          <cell r="B57" t="str">
            <v>SANDVIK XL8-BC (8')</v>
          </cell>
          <cell r="C57">
            <v>-3.2320000000000001E-3</v>
          </cell>
          <cell r="D57">
            <v>5.4710000000000001</v>
          </cell>
          <cell r="E57">
            <v>-389</v>
          </cell>
          <cell r="F57">
            <v>0</v>
          </cell>
          <cell r="G57">
            <v>0.37719999999999998</v>
          </cell>
          <cell r="H57">
            <v>-10.26</v>
          </cell>
          <cell r="I57">
            <v>1.036E-3</v>
          </cell>
          <cell r="J57">
            <v>2.1040000000000001</v>
          </cell>
          <cell r="K57">
            <v>823.7</v>
          </cell>
          <cell r="L57">
            <v>8</v>
          </cell>
          <cell r="M57">
            <v>6.75</v>
          </cell>
          <cell r="N57">
            <v>6.46</v>
          </cell>
          <cell r="O57">
            <v>0.85</v>
          </cell>
          <cell r="P57">
            <v>-20.49</v>
          </cell>
          <cell r="Q57">
            <v>1.05</v>
          </cell>
          <cell r="R57">
            <v>-14.4</v>
          </cell>
          <cell r="AA57">
            <v>0.38</v>
          </cell>
        </row>
        <row r="58">
          <cell r="A58">
            <v>54</v>
          </cell>
          <cell r="B58" t="str">
            <v>DHD310M (10")</v>
          </cell>
          <cell r="C58">
            <v>-6.4999999999999997E-4</v>
          </cell>
          <cell r="D58">
            <v>5.2</v>
          </cell>
          <cell r="E58">
            <v>-172</v>
          </cell>
          <cell r="F58">
            <v>-1.75E-4</v>
          </cell>
          <cell r="G58">
            <v>0.49299999999999999</v>
          </cell>
          <cell r="H58">
            <v>-16</v>
          </cell>
          <cell r="L58">
            <v>9.8800000000000008</v>
          </cell>
          <cell r="M58">
            <v>9</v>
          </cell>
          <cell r="N58">
            <v>8.75</v>
          </cell>
          <cell r="O58">
            <v>0.85</v>
          </cell>
          <cell r="P58">
            <v>-20.49</v>
          </cell>
          <cell r="Q58">
            <v>1.05</v>
          </cell>
          <cell r="R58">
            <v>-14.4</v>
          </cell>
          <cell r="AA58">
            <v>0.75</v>
          </cell>
          <cell r="AB58" t="str">
            <v>51612463</v>
          </cell>
          <cell r="AC58" t="str">
            <v>51612539</v>
          </cell>
          <cell r="AD58" t="str">
            <v>51612455</v>
          </cell>
          <cell r="AE58">
            <v>310</v>
          </cell>
        </row>
        <row r="59">
          <cell r="A59">
            <v>55</v>
          </cell>
          <cell r="B59" t="str">
            <v>NUMA 100 (10")</v>
          </cell>
          <cell r="C59">
            <v>-3.8E-3</v>
          </cell>
          <cell r="D59">
            <v>9.33</v>
          </cell>
          <cell r="E59">
            <v>-314</v>
          </cell>
          <cell r="F59">
            <v>4.0000000000000002E-4</v>
          </cell>
          <cell r="G59">
            <v>0.44</v>
          </cell>
          <cell r="H59">
            <v>-14</v>
          </cell>
          <cell r="L59">
            <v>9.8800000000000008</v>
          </cell>
          <cell r="M59">
            <v>9</v>
          </cell>
          <cell r="N59">
            <v>8.75</v>
          </cell>
          <cell r="O59">
            <v>0.85</v>
          </cell>
          <cell r="P59">
            <v>-20.49</v>
          </cell>
          <cell r="Q59">
            <v>1.05</v>
          </cell>
          <cell r="R59">
            <v>-14.4</v>
          </cell>
          <cell r="AA59">
            <v>0.75</v>
          </cell>
          <cell r="AE59" t="str">
            <v>N10</v>
          </cell>
        </row>
        <row r="60">
          <cell r="A60">
            <v>56</v>
          </cell>
          <cell r="B60" t="str">
            <v>QL120HC (.050) (12")</v>
          </cell>
          <cell r="C60">
            <v>-2.3999999999999998E-3</v>
          </cell>
          <cell r="D60">
            <v>9.48</v>
          </cell>
          <cell r="E60">
            <v>-120</v>
          </cell>
          <cell r="F60">
            <v>-3.8000000000000002E-4</v>
          </cell>
          <cell r="G60">
            <v>0.58499999999999996</v>
          </cell>
          <cell r="H60">
            <v>-15.3</v>
          </cell>
          <cell r="I60">
            <v>0</v>
          </cell>
          <cell r="J60">
            <v>2.2000000000000002</v>
          </cell>
          <cell r="K60">
            <v>365</v>
          </cell>
          <cell r="L60">
            <v>12.25</v>
          </cell>
          <cell r="M60">
            <v>11.2</v>
          </cell>
          <cell r="N60">
            <v>10.31</v>
          </cell>
          <cell r="O60">
            <v>0.96</v>
          </cell>
          <cell r="P60">
            <v>-5</v>
          </cell>
          <cell r="Q60">
            <v>1.05</v>
          </cell>
          <cell r="R60">
            <v>-6</v>
          </cell>
          <cell r="AA60">
            <v>0.88</v>
          </cell>
          <cell r="AB60" t="str">
            <v>52105616</v>
          </cell>
          <cell r="AC60" t="str">
            <v>52105632</v>
          </cell>
          <cell r="AD60" t="str">
            <v>52105715</v>
          </cell>
          <cell r="AE60" t="str">
            <v>QL120</v>
          </cell>
          <cell r="AF60">
            <v>350</v>
          </cell>
          <cell r="AG60">
            <v>36.6</v>
          </cell>
        </row>
        <row r="61">
          <cell r="A61">
            <v>57</v>
          </cell>
          <cell r="B61" t="str">
            <v>QL120HC (.075) (12")</v>
          </cell>
          <cell r="C61">
            <v>1.0999999999999999E-2</v>
          </cell>
          <cell r="D61">
            <v>7.19</v>
          </cell>
          <cell r="E61">
            <v>228</v>
          </cell>
          <cell r="F61">
            <v>2.5999999999999998E-4</v>
          </cell>
          <cell r="G61">
            <v>0.42899999999999999</v>
          </cell>
          <cell r="H61">
            <v>0.9</v>
          </cell>
          <cell r="I61">
            <v>0</v>
          </cell>
          <cell r="J61">
            <v>2.2000000000000002</v>
          </cell>
          <cell r="K61">
            <v>365</v>
          </cell>
          <cell r="L61">
            <v>12.25</v>
          </cell>
          <cell r="M61">
            <v>11.2</v>
          </cell>
          <cell r="N61">
            <v>10.31</v>
          </cell>
          <cell r="O61">
            <v>0.96</v>
          </cell>
          <cell r="P61">
            <v>-5</v>
          </cell>
          <cell r="Q61">
            <v>1.05</v>
          </cell>
          <cell r="R61">
            <v>-6</v>
          </cell>
          <cell r="AA61">
            <v>0.88</v>
          </cell>
          <cell r="AB61" t="str">
            <v>52105616</v>
          </cell>
          <cell r="AC61" t="str">
            <v>52105632</v>
          </cell>
          <cell r="AD61" t="str">
            <v>52105715</v>
          </cell>
          <cell r="AE61" t="str">
            <v>QL120</v>
          </cell>
          <cell r="AF61">
            <v>350</v>
          </cell>
          <cell r="AG61">
            <v>36.6</v>
          </cell>
        </row>
        <row r="62">
          <cell r="A62">
            <v>58</v>
          </cell>
          <cell r="B62" t="str">
            <v>QL120 (.050) (12")</v>
          </cell>
          <cell r="C62">
            <v>-2.3999999999999998E-3</v>
          </cell>
          <cell r="D62">
            <v>9.48</v>
          </cell>
          <cell r="E62">
            <v>-120</v>
          </cell>
          <cell r="F62">
            <v>-3.8000000000000002E-4</v>
          </cell>
          <cell r="G62">
            <v>0.58499999999999996</v>
          </cell>
          <cell r="H62">
            <v>-15.3</v>
          </cell>
          <cell r="I62">
            <v>0</v>
          </cell>
          <cell r="J62">
            <v>2.2000000000000002</v>
          </cell>
          <cell r="K62">
            <v>365</v>
          </cell>
          <cell r="L62">
            <v>12.25</v>
          </cell>
          <cell r="M62">
            <v>11.2</v>
          </cell>
          <cell r="N62">
            <v>10.31</v>
          </cell>
          <cell r="O62">
            <v>0.85</v>
          </cell>
          <cell r="P62">
            <v>-20.49</v>
          </cell>
          <cell r="Q62">
            <v>1.05</v>
          </cell>
          <cell r="R62">
            <v>-14.4</v>
          </cell>
          <cell r="AA62">
            <v>0.88</v>
          </cell>
          <cell r="AB62" t="str">
            <v>52105616</v>
          </cell>
          <cell r="AC62" t="str">
            <v>52105632</v>
          </cell>
          <cell r="AD62" t="str">
            <v>52105624</v>
          </cell>
          <cell r="AE62" t="str">
            <v>QL120</v>
          </cell>
          <cell r="AF62">
            <v>350</v>
          </cell>
          <cell r="AG62">
            <v>36.6</v>
          </cell>
        </row>
        <row r="63">
          <cell r="A63">
            <v>59</v>
          </cell>
          <cell r="B63" t="str">
            <v>QL120 (.075) (12")</v>
          </cell>
          <cell r="C63">
            <v>1.0999999999999999E-2</v>
          </cell>
          <cell r="D63">
            <v>7.19</v>
          </cell>
          <cell r="E63">
            <v>228</v>
          </cell>
          <cell r="F63">
            <v>2.5999999999999998E-4</v>
          </cell>
          <cell r="G63">
            <v>0.42899999999999999</v>
          </cell>
          <cell r="H63">
            <v>0.9</v>
          </cell>
          <cell r="I63">
            <v>0</v>
          </cell>
          <cell r="J63">
            <v>2.2000000000000002</v>
          </cell>
          <cell r="K63">
            <v>365</v>
          </cell>
          <cell r="L63">
            <v>12.25</v>
          </cell>
          <cell r="M63">
            <v>11.2</v>
          </cell>
          <cell r="N63">
            <v>10.31</v>
          </cell>
          <cell r="O63">
            <v>0.85</v>
          </cell>
          <cell r="P63">
            <v>-20.49</v>
          </cell>
          <cell r="Q63">
            <v>1.05</v>
          </cell>
          <cell r="R63">
            <v>-14.4</v>
          </cell>
          <cell r="AA63">
            <v>0.88</v>
          </cell>
          <cell r="AB63" t="str">
            <v>52105616</v>
          </cell>
          <cell r="AC63" t="str">
            <v>52105632</v>
          </cell>
          <cell r="AD63" t="str">
            <v>52105624</v>
          </cell>
          <cell r="AE63" t="str">
            <v>QL120</v>
          </cell>
          <cell r="AF63">
            <v>350</v>
          </cell>
          <cell r="AG63">
            <v>36.6</v>
          </cell>
        </row>
        <row r="64">
          <cell r="A64">
            <v>60</v>
          </cell>
          <cell r="B64" t="str">
            <v>DHD112W (12")</v>
          </cell>
          <cell r="C64">
            <v>8.0999999999999996E-3</v>
          </cell>
          <cell r="D64">
            <v>7.165</v>
          </cell>
          <cell r="E64">
            <v>-228</v>
          </cell>
          <cell r="F64">
            <v>-4.9359999999999996E-4</v>
          </cell>
          <cell r="G64">
            <v>0.52600000000000002</v>
          </cell>
          <cell r="H64">
            <v>-21.19</v>
          </cell>
          <cell r="I64">
            <v>0</v>
          </cell>
          <cell r="J64">
            <v>3.05</v>
          </cell>
          <cell r="K64">
            <v>610</v>
          </cell>
          <cell r="L64">
            <v>12.25</v>
          </cell>
          <cell r="M64">
            <v>10.875</v>
          </cell>
          <cell r="N64">
            <v>10</v>
          </cell>
          <cell r="O64">
            <v>0.85</v>
          </cell>
          <cell r="P64">
            <v>-20.49</v>
          </cell>
          <cell r="Q64">
            <v>1.05</v>
          </cell>
          <cell r="R64">
            <v>-14.4</v>
          </cell>
          <cell r="AA64">
            <v>0.88</v>
          </cell>
          <cell r="AB64" t="str">
            <v>51610012</v>
          </cell>
          <cell r="AC64" t="str">
            <v>51615771</v>
          </cell>
          <cell r="AD64" t="str">
            <v>50791805</v>
          </cell>
          <cell r="AE64">
            <v>112</v>
          </cell>
          <cell r="AF64">
            <v>250</v>
          </cell>
          <cell r="AG64">
            <v>24.1</v>
          </cell>
        </row>
        <row r="65">
          <cell r="A65">
            <v>61</v>
          </cell>
          <cell r="B65" t="str">
            <v>DHD112WS (18")</v>
          </cell>
          <cell r="C65">
            <v>8.0999999999999996E-3</v>
          </cell>
          <cell r="D65">
            <v>7.165</v>
          </cell>
          <cell r="E65">
            <v>-228</v>
          </cell>
          <cell r="F65">
            <v>-4.9359999999999996E-4</v>
          </cell>
          <cell r="G65">
            <v>0.52600000000000002</v>
          </cell>
          <cell r="H65">
            <v>-21.19</v>
          </cell>
          <cell r="I65">
            <v>0</v>
          </cell>
          <cell r="J65">
            <v>3.05</v>
          </cell>
          <cell r="K65">
            <v>610</v>
          </cell>
          <cell r="L65">
            <v>12.25</v>
          </cell>
          <cell r="M65">
            <v>10.875</v>
          </cell>
          <cell r="N65">
            <v>10</v>
          </cell>
          <cell r="O65">
            <v>0.85</v>
          </cell>
          <cell r="P65">
            <v>-20.49</v>
          </cell>
          <cell r="Q65">
            <v>1.05</v>
          </cell>
          <cell r="R65">
            <v>-14.4</v>
          </cell>
          <cell r="AA65">
            <v>0.88</v>
          </cell>
          <cell r="AB65" t="str">
            <v>51610012</v>
          </cell>
          <cell r="AC65" t="str">
            <v>51049559</v>
          </cell>
          <cell r="AD65" t="str">
            <v>50791805</v>
          </cell>
          <cell r="AE65" t="str">
            <v>112S</v>
          </cell>
          <cell r="AF65">
            <v>250</v>
          </cell>
          <cell r="AG65">
            <v>24.1</v>
          </cell>
        </row>
        <row r="66">
          <cell r="A66">
            <v>62</v>
          </cell>
          <cell r="B66" t="str">
            <v>DH12 (12")</v>
          </cell>
          <cell r="C66">
            <v>-5.0000000000000001E-3</v>
          </cell>
          <cell r="D66">
            <v>12.25</v>
          </cell>
          <cell r="E66">
            <v>-437</v>
          </cell>
          <cell r="F66">
            <v>-5.9999999999999995E-4</v>
          </cell>
          <cell r="G66">
            <v>0.59399999999999997</v>
          </cell>
          <cell r="H66">
            <v>-18.7</v>
          </cell>
          <cell r="I66">
            <v>0</v>
          </cell>
          <cell r="J66">
            <v>3.05</v>
          </cell>
          <cell r="K66">
            <v>610</v>
          </cell>
          <cell r="L66">
            <v>12.25</v>
          </cell>
          <cell r="M66">
            <v>10.875</v>
          </cell>
          <cell r="N66">
            <v>10</v>
          </cell>
          <cell r="O66">
            <v>0.85</v>
          </cell>
          <cell r="P66">
            <v>-20.49</v>
          </cell>
          <cell r="Q66">
            <v>1.05</v>
          </cell>
          <cell r="R66">
            <v>-14.4</v>
          </cell>
          <cell r="AA66">
            <v>0.88</v>
          </cell>
          <cell r="AB66" t="str">
            <v>51610012</v>
          </cell>
          <cell r="AC66" t="str">
            <v>51615771</v>
          </cell>
          <cell r="AD66" t="str">
            <v>50791805</v>
          </cell>
          <cell r="AE66">
            <v>112</v>
          </cell>
          <cell r="AF66">
            <v>250</v>
          </cell>
          <cell r="AG66">
            <v>24.1</v>
          </cell>
        </row>
        <row r="67">
          <cell r="A67">
            <v>63</v>
          </cell>
          <cell r="B67" t="str">
            <v>DH12S (18")</v>
          </cell>
          <cell r="C67">
            <v>-5.0000000000000001E-3</v>
          </cell>
          <cell r="D67">
            <v>12.25</v>
          </cell>
          <cell r="E67">
            <v>-437</v>
          </cell>
          <cell r="F67">
            <v>-5.9999999999999995E-4</v>
          </cell>
          <cell r="G67">
            <v>0.59399999999999997</v>
          </cell>
          <cell r="H67">
            <v>-18.7</v>
          </cell>
          <cell r="I67">
            <v>0</v>
          </cell>
          <cell r="J67">
            <v>3.05</v>
          </cell>
          <cell r="K67">
            <v>610</v>
          </cell>
          <cell r="L67">
            <v>12.25</v>
          </cell>
          <cell r="M67">
            <v>10.875</v>
          </cell>
          <cell r="N67">
            <v>10</v>
          </cell>
          <cell r="O67">
            <v>0.85</v>
          </cell>
          <cell r="P67">
            <v>-20.49</v>
          </cell>
          <cell r="Q67">
            <v>1.05</v>
          </cell>
          <cell r="R67">
            <v>-14.4</v>
          </cell>
          <cell r="AA67">
            <v>0.88</v>
          </cell>
          <cell r="AB67" t="str">
            <v>51610012</v>
          </cell>
          <cell r="AC67" t="str">
            <v>51049559</v>
          </cell>
          <cell r="AD67" t="str">
            <v>50791805</v>
          </cell>
          <cell r="AE67" t="str">
            <v>112S</v>
          </cell>
          <cell r="AF67">
            <v>250</v>
          </cell>
          <cell r="AG67">
            <v>24.1</v>
          </cell>
        </row>
        <row r="68">
          <cell r="A68">
            <v>64</v>
          </cell>
          <cell r="B68" t="str">
            <v>DH12 HC (12")</v>
          </cell>
          <cell r="C68">
            <v>-5.0000000000000001E-3</v>
          </cell>
          <cell r="D68">
            <v>12.401999999999999</v>
          </cell>
          <cell r="E68">
            <v>-437</v>
          </cell>
          <cell r="F68">
            <v>-5.9999999999999995E-4</v>
          </cell>
          <cell r="G68">
            <v>0.59399999999999997</v>
          </cell>
          <cell r="H68">
            <v>-18.7</v>
          </cell>
          <cell r="I68">
            <v>0</v>
          </cell>
          <cell r="J68">
            <v>3.05</v>
          </cell>
          <cell r="K68">
            <v>610</v>
          </cell>
          <cell r="L68">
            <v>12.25</v>
          </cell>
          <cell r="M68">
            <v>10.875</v>
          </cell>
          <cell r="N68">
            <v>10</v>
          </cell>
          <cell r="O68">
            <v>0.96</v>
          </cell>
          <cell r="P68">
            <v>-5</v>
          </cell>
          <cell r="Q68">
            <v>1.05</v>
          </cell>
          <cell r="R68">
            <v>-6</v>
          </cell>
          <cell r="AA68">
            <v>0.88</v>
          </cell>
          <cell r="AB68" t="str">
            <v>51610012</v>
          </cell>
          <cell r="AC68" t="str">
            <v>51615771</v>
          </cell>
          <cell r="AD68" t="str">
            <v>51791648</v>
          </cell>
          <cell r="AE68">
            <v>112</v>
          </cell>
          <cell r="AF68">
            <v>250</v>
          </cell>
          <cell r="AG68">
            <v>24.1</v>
          </cell>
        </row>
        <row r="69">
          <cell r="A69">
            <v>65</v>
          </cell>
          <cell r="B69" t="str">
            <v>SANDVIK SD12 (12")</v>
          </cell>
          <cell r="C69">
            <v>7.1999999999999998E-3</v>
          </cell>
          <cell r="D69">
            <v>7.72</v>
          </cell>
          <cell r="E69">
            <v>-163</v>
          </cell>
          <cell r="F69">
            <v>4.494E-5</v>
          </cell>
          <cell r="G69">
            <v>0.34899999999999998</v>
          </cell>
          <cell r="H69">
            <v>-11.33</v>
          </cell>
          <cell r="L69">
            <v>12.25</v>
          </cell>
          <cell r="M69">
            <v>10.75</v>
          </cell>
          <cell r="N69">
            <v>10</v>
          </cell>
          <cell r="O69">
            <v>0.85</v>
          </cell>
          <cell r="P69">
            <v>-20.49</v>
          </cell>
          <cell r="Q69">
            <v>1.05</v>
          </cell>
          <cell r="R69">
            <v>-14.4</v>
          </cell>
          <cell r="AA69">
            <v>0.88</v>
          </cell>
          <cell r="AE69" t="str">
            <v>SD12</v>
          </cell>
        </row>
        <row r="70">
          <cell r="A70">
            <v>66</v>
          </cell>
          <cell r="B70" t="str">
            <v>NUMA 120 (12")</v>
          </cell>
          <cell r="C70">
            <v>-2E-3</v>
          </cell>
          <cell r="D70">
            <v>12.1</v>
          </cell>
          <cell r="E70">
            <v>-400</v>
          </cell>
          <cell r="F70">
            <v>1.36E-20</v>
          </cell>
          <cell r="G70">
            <v>0.52</v>
          </cell>
          <cell r="H70">
            <v>-30</v>
          </cell>
          <cell r="L70">
            <v>12.25</v>
          </cell>
          <cell r="M70">
            <v>10.875</v>
          </cell>
          <cell r="N70">
            <v>10</v>
          </cell>
          <cell r="O70">
            <v>0.85</v>
          </cell>
          <cell r="P70">
            <v>-20.49</v>
          </cell>
          <cell r="Q70">
            <v>1.05</v>
          </cell>
          <cell r="R70">
            <v>-14.4</v>
          </cell>
          <cell r="AA70">
            <v>0.88</v>
          </cell>
          <cell r="AE70" t="str">
            <v>N12</v>
          </cell>
        </row>
        <row r="71">
          <cell r="A71">
            <v>67</v>
          </cell>
          <cell r="B71" t="str">
            <v>NUMA 125 (12")</v>
          </cell>
          <cell r="C71">
            <v>2.1999999999999999E-2</v>
          </cell>
          <cell r="D71">
            <v>4.3</v>
          </cell>
          <cell r="E71">
            <v>110</v>
          </cell>
          <cell r="F71">
            <v>-5.9999999999999995E-4</v>
          </cell>
          <cell r="G71">
            <v>0.59</v>
          </cell>
          <cell r="H71">
            <v>-17</v>
          </cell>
          <cell r="L71">
            <v>12.25</v>
          </cell>
          <cell r="M71">
            <v>10.75</v>
          </cell>
          <cell r="N71">
            <v>10.5</v>
          </cell>
          <cell r="O71">
            <v>0.85</v>
          </cell>
          <cell r="P71">
            <v>-20.49</v>
          </cell>
          <cell r="Q71">
            <v>1.05</v>
          </cell>
          <cell r="R71">
            <v>-14.4</v>
          </cell>
          <cell r="AA71">
            <v>0.88</v>
          </cell>
          <cell r="AE71" t="str">
            <v>N125</v>
          </cell>
        </row>
        <row r="72">
          <cell r="A72">
            <v>68</v>
          </cell>
          <cell r="B72" t="str">
            <v>NUMA 180 (18")</v>
          </cell>
          <cell r="C72">
            <v>0</v>
          </cell>
          <cell r="D72">
            <v>18</v>
          </cell>
          <cell r="E72">
            <v>-600</v>
          </cell>
          <cell r="F72">
            <v>0</v>
          </cell>
          <cell r="G72">
            <v>0.12</v>
          </cell>
          <cell r="H72">
            <v>-6</v>
          </cell>
          <cell r="I72">
            <v>0</v>
          </cell>
          <cell r="J72">
            <v>2.8</v>
          </cell>
          <cell r="K72">
            <v>390</v>
          </cell>
          <cell r="L72">
            <v>24</v>
          </cell>
          <cell r="M72">
            <v>18</v>
          </cell>
          <cell r="O72">
            <v>0.85</v>
          </cell>
          <cell r="P72">
            <v>-20.49</v>
          </cell>
          <cell r="Q72">
            <v>1.05</v>
          </cell>
          <cell r="R72">
            <v>-14.4</v>
          </cell>
          <cell r="AA72">
            <v>1.5</v>
          </cell>
          <cell r="AE72" t="str">
            <v>N180</v>
          </cell>
        </row>
        <row r="73">
          <cell r="A73">
            <v>69</v>
          </cell>
          <cell r="B73" t="str">
            <v>DHD120/124 (20")</v>
          </cell>
          <cell r="C73">
            <v>0</v>
          </cell>
          <cell r="D73">
            <v>18</v>
          </cell>
          <cell r="E73">
            <v>-600</v>
          </cell>
          <cell r="F73">
            <v>0</v>
          </cell>
          <cell r="G73">
            <v>0.12</v>
          </cell>
          <cell r="H73">
            <v>-6</v>
          </cell>
          <cell r="I73">
            <v>0</v>
          </cell>
          <cell r="J73">
            <v>2.8</v>
          </cell>
          <cell r="K73">
            <v>430</v>
          </cell>
          <cell r="L73">
            <v>24</v>
          </cell>
          <cell r="M73">
            <v>18</v>
          </cell>
          <cell r="O73">
            <v>0.85</v>
          </cell>
          <cell r="P73">
            <v>-20.49</v>
          </cell>
          <cell r="Q73">
            <v>1.05</v>
          </cell>
          <cell r="R73">
            <v>-14.4</v>
          </cell>
          <cell r="AA73">
            <v>1.5</v>
          </cell>
          <cell r="AE73" t="str">
            <v>120A</v>
          </cell>
          <cell r="AF73">
            <v>500</v>
          </cell>
          <cell r="AG73">
            <v>0</v>
          </cell>
        </row>
        <row r="74">
          <cell r="A74">
            <v>70</v>
          </cell>
          <cell r="B74" t="str">
            <v>DHD126/130 (30")</v>
          </cell>
          <cell r="C74">
            <v>0</v>
          </cell>
          <cell r="D74">
            <v>18</v>
          </cell>
          <cell r="E74">
            <v>-600</v>
          </cell>
          <cell r="F74">
            <v>0</v>
          </cell>
          <cell r="G74">
            <v>7.9000000000000001E-2</v>
          </cell>
          <cell r="H74">
            <v>-2.371</v>
          </cell>
          <cell r="I74">
            <v>0</v>
          </cell>
          <cell r="J74">
            <v>2.8</v>
          </cell>
          <cell r="K74">
            <v>430</v>
          </cell>
          <cell r="L74">
            <v>30</v>
          </cell>
          <cell r="M74">
            <v>27</v>
          </cell>
          <cell r="O74">
            <v>0.85</v>
          </cell>
          <cell r="P74">
            <v>-20.49</v>
          </cell>
          <cell r="Q74">
            <v>1.05</v>
          </cell>
          <cell r="R74">
            <v>-14.4</v>
          </cell>
          <cell r="AA74">
            <v>1.5</v>
          </cell>
          <cell r="AE74">
            <v>126</v>
          </cell>
          <cell r="AF74">
            <v>500</v>
          </cell>
          <cell r="AG74">
            <v>0</v>
          </cell>
        </row>
        <row r="75">
          <cell r="A75">
            <v>71</v>
          </cell>
          <cell r="B75" t="str">
            <v>QL200 (18")</v>
          </cell>
          <cell r="C75">
            <v>6.4599999999999996E-3</v>
          </cell>
          <cell r="D75">
            <v>16.12</v>
          </cell>
          <cell r="E75">
            <v>-93.1</v>
          </cell>
          <cell r="F75">
            <v>-8.3279999999999999E-7</v>
          </cell>
          <cell r="G75">
            <v>0.29399999999999998</v>
          </cell>
          <cell r="H75">
            <v>-12.34</v>
          </cell>
          <cell r="I75">
            <v>2E-3</v>
          </cell>
          <cell r="J75">
            <v>1.62</v>
          </cell>
          <cell r="K75">
            <v>519</v>
          </cell>
          <cell r="L75">
            <v>22</v>
          </cell>
          <cell r="M75">
            <v>15.5</v>
          </cell>
          <cell r="O75">
            <v>0.85</v>
          </cell>
          <cell r="P75">
            <v>-20.49</v>
          </cell>
          <cell r="Q75">
            <v>1.05</v>
          </cell>
          <cell r="R75">
            <v>-14.4</v>
          </cell>
          <cell r="AA75">
            <v>0.88</v>
          </cell>
          <cell r="AB75" t="str">
            <v>51989234</v>
          </cell>
          <cell r="AC75" t="str">
            <v>51989390</v>
          </cell>
          <cell r="AD75" t="str">
            <v>51989218</v>
          </cell>
          <cell r="AE75" t="str">
            <v>QL200</v>
          </cell>
          <cell r="AF75">
            <v>610</v>
          </cell>
          <cell r="AG75">
            <v>52.1</v>
          </cell>
        </row>
        <row r="76">
          <cell r="A76">
            <v>72</v>
          </cell>
          <cell r="B76" t="str">
            <v>QL200S (30")</v>
          </cell>
          <cell r="C76">
            <v>6.4599999999999996E-3</v>
          </cell>
          <cell r="D76">
            <v>16.12</v>
          </cell>
          <cell r="E76">
            <v>-93.1</v>
          </cell>
          <cell r="F76">
            <v>-8.3279999999999999E-7</v>
          </cell>
          <cell r="G76">
            <v>0.29399999999999998</v>
          </cell>
          <cell r="H76">
            <v>-12.34</v>
          </cell>
          <cell r="I76">
            <v>2E-3</v>
          </cell>
          <cell r="J76">
            <v>1.62</v>
          </cell>
          <cell r="K76">
            <v>519</v>
          </cell>
          <cell r="L76">
            <v>22</v>
          </cell>
          <cell r="M76">
            <v>15.5</v>
          </cell>
          <cell r="O76">
            <v>0.85</v>
          </cell>
          <cell r="P76">
            <v>-20.49</v>
          </cell>
          <cell r="Q76">
            <v>1.05</v>
          </cell>
          <cell r="R76">
            <v>-14.4</v>
          </cell>
          <cell r="AA76">
            <v>0.88</v>
          </cell>
          <cell r="AB76" t="str">
            <v>51989234</v>
          </cell>
          <cell r="AC76" t="str">
            <v>52124684</v>
          </cell>
          <cell r="AD76" t="str">
            <v>51989218</v>
          </cell>
          <cell r="AE76" t="str">
            <v>QL200S</v>
          </cell>
          <cell r="AF76">
            <v>610</v>
          </cell>
          <cell r="AG76">
            <v>52.1</v>
          </cell>
        </row>
        <row r="77">
          <cell r="A77">
            <v>73</v>
          </cell>
          <cell r="B77" t="str">
            <v>CD27-5/4</v>
          </cell>
          <cell r="C77">
            <v>1.2500000000000001E-2</v>
          </cell>
          <cell r="D77">
            <v>20.491500000000002</v>
          </cell>
          <cell r="E77">
            <v>-1.4615</v>
          </cell>
          <cell r="F77">
            <v>-8.8235294117647065E-5</v>
          </cell>
          <cell r="G77">
            <v>0.15101470588235294</v>
          </cell>
          <cell r="H77">
            <v>-8.8411764705882359</v>
          </cell>
          <cell r="I77">
            <v>0</v>
          </cell>
          <cell r="J77">
            <v>2</v>
          </cell>
          <cell r="K77">
            <v>800</v>
          </cell>
          <cell r="L77">
            <v>27</v>
          </cell>
          <cell r="O77">
            <v>0.85</v>
          </cell>
          <cell r="P77">
            <v>-20.49</v>
          </cell>
          <cell r="Q77">
            <v>1.05</v>
          </cell>
          <cell r="R77">
            <v>-14.4</v>
          </cell>
          <cell r="S77">
            <v>5</v>
          </cell>
          <cell r="T77">
            <v>4</v>
          </cell>
          <cell r="U77">
            <v>2.5000000000000001E-3</v>
          </cell>
          <cell r="V77">
            <v>4.0983000000000001</v>
          </cell>
          <cell r="W77">
            <v>-0.2923</v>
          </cell>
          <cell r="X77">
            <v>-2.0000000000000001E-4</v>
          </cell>
          <cell r="Y77">
            <v>0.34229999999999999</v>
          </cell>
          <cell r="Z77">
            <v>-20.04</v>
          </cell>
          <cell r="AA77">
            <v>1.1851160280748885</v>
          </cell>
          <cell r="AE77" t="str">
            <v>CD</v>
          </cell>
        </row>
        <row r="78">
          <cell r="A78">
            <v>74</v>
          </cell>
          <cell r="B78" t="str">
            <v>CD30-5/4</v>
          </cell>
          <cell r="C78">
            <v>1.2500000000000001E-2</v>
          </cell>
          <cell r="D78">
            <v>20.491500000000002</v>
          </cell>
          <cell r="E78">
            <v>-1.4615</v>
          </cell>
          <cell r="F78">
            <v>-7.5000000000000007E-5</v>
          </cell>
          <cell r="G78">
            <v>0.12836249999999999</v>
          </cell>
          <cell r="H78">
            <v>-7.5149999999999997</v>
          </cell>
          <cell r="I78">
            <v>0</v>
          </cell>
          <cell r="J78">
            <v>2</v>
          </cell>
          <cell r="K78">
            <v>800</v>
          </cell>
          <cell r="L78">
            <v>30</v>
          </cell>
          <cell r="O78">
            <v>0.85</v>
          </cell>
          <cell r="P78">
            <v>-20.49</v>
          </cell>
          <cell r="Q78">
            <v>1.05</v>
          </cell>
          <cell r="R78">
            <v>-14.4</v>
          </cell>
          <cell r="S78">
            <v>5</v>
          </cell>
          <cell r="T78">
            <v>4</v>
          </cell>
          <cell r="U78">
            <v>2.5000000000000001E-3</v>
          </cell>
          <cell r="V78">
            <v>4.0983000000000001</v>
          </cell>
          <cell r="W78">
            <v>-0.2923</v>
          </cell>
          <cell r="X78">
            <v>-2.0000000000000001E-4</v>
          </cell>
          <cell r="Y78">
            <v>0.34229999999999999</v>
          </cell>
          <cell r="Z78">
            <v>-20.04</v>
          </cell>
          <cell r="AA78">
            <v>1.1851160280748885</v>
          </cell>
          <cell r="AE78" t="str">
            <v>CD</v>
          </cell>
        </row>
        <row r="79">
          <cell r="A79">
            <v>75</v>
          </cell>
          <cell r="B79" t="str">
            <v>CD34-5/4</v>
          </cell>
          <cell r="C79">
            <v>1.2500000000000001E-2</v>
          </cell>
          <cell r="D79">
            <v>20.491500000000002</v>
          </cell>
          <cell r="E79">
            <v>-1.4615</v>
          </cell>
          <cell r="F79">
            <v>-6.2500000000000001E-5</v>
          </cell>
          <cell r="G79">
            <v>0.10696875</v>
          </cell>
          <cell r="H79">
            <v>-6.2625000000000002</v>
          </cell>
          <cell r="I79">
            <v>0</v>
          </cell>
          <cell r="J79">
            <v>2</v>
          </cell>
          <cell r="K79">
            <v>800</v>
          </cell>
          <cell r="L79">
            <v>34</v>
          </cell>
          <cell r="O79">
            <v>0.85</v>
          </cell>
          <cell r="P79">
            <v>-20.49</v>
          </cell>
          <cell r="Q79">
            <v>1.05</v>
          </cell>
          <cell r="R79">
            <v>-14.4</v>
          </cell>
          <cell r="S79">
            <v>5</v>
          </cell>
          <cell r="T79">
            <v>4</v>
          </cell>
          <cell r="U79">
            <v>2.5000000000000001E-3</v>
          </cell>
          <cell r="V79">
            <v>4.0983000000000001</v>
          </cell>
          <cell r="W79">
            <v>-0.2923</v>
          </cell>
          <cell r="X79">
            <v>-2.0000000000000001E-4</v>
          </cell>
          <cell r="Y79">
            <v>0.34229999999999999</v>
          </cell>
          <cell r="Z79">
            <v>-20.04</v>
          </cell>
          <cell r="AA79">
            <v>1.1851160280748885</v>
          </cell>
          <cell r="AE79" t="str">
            <v>CD</v>
          </cell>
          <cell r="AH79">
            <v>1.05</v>
          </cell>
        </row>
        <row r="80">
          <cell r="A80">
            <v>76</v>
          </cell>
          <cell r="B80" t="str">
            <v>CD36-5/4</v>
          </cell>
          <cell r="C80">
            <v>1.2500000000000001E-2</v>
          </cell>
          <cell r="D80">
            <v>20.491500000000002</v>
          </cell>
          <cell r="E80">
            <v>-1.4615</v>
          </cell>
          <cell r="F80">
            <v>-5.7692307692307698E-5</v>
          </cell>
          <cell r="G80">
            <v>9.8740384615384619E-2</v>
          </cell>
          <cell r="H80">
            <v>-5.7807692307692307</v>
          </cell>
          <cell r="I80">
            <v>0</v>
          </cell>
          <cell r="J80">
            <v>2</v>
          </cell>
          <cell r="K80">
            <v>800</v>
          </cell>
          <cell r="L80">
            <v>36</v>
          </cell>
          <cell r="O80">
            <v>0.85</v>
          </cell>
          <cell r="P80">
            <v>-20.49</v>
          </cell>
          <cell r="Q80">
            <v>1.05</v>
          </cell>
          <cell r="R80">
            <v>-14.4</v>
          </cell>
          <cell r="S80">
            <v>5</v>
          </cell>
          <cell r="T80">
            <v>4</v>
          </cell>
          <cell r="U80">
            <v>2.5000000000000001E-3</v>
          </cell>
          <cell r="V80">
            <v>4.0983000000000001</v>
          </cell>
          <cell r="W80">
            <v>-0.2923</v>
          </cell>
          <cell r="X80">
            <v>-2.0000000000000001E-4</v>
          </cell>
          <cell r="Y80">
            <v>0.34229999999999999</v>
          </cell>
          <cell r="Z80">
            <v>-20.04</v>
          </cell>
          <cell r="AA80">
            <v>1.1851160280748885</v>
          </cell>
          <cell r="AE80" t="str">
            <v>CD</v>
          </cell>
        </row>
        <row r="81">
          <cell r="A81">
            <v>77</v>
          </cell>
          <cell r="B81" t="str">
            <v>CD38-5/4</v>
          </cell>
          <cell r="C81">
            <v>1.2500000000000001E-2</v>
          </cell>
          <cell r="D81">
            <v>20.491500000000002</v>
          </cell>
          <cell r="E81">
            <v>-1.4615</v>
          </cell>
          <cell r="F81">
            <v>-5.3571428571428575E-5</v>
          </cell>
          <cell r="G81">
            <v>9.1687499999999991E-2</v>
          </cell>
          <cell r="H81">
            <v>-5.3678571428571429</v>
          </cell>
          <cell r="I81">
            <v>0</v>
          </cell>
          <cell r="J81">
            <v>2</v>
          </cell>
          <cell r="K81">
            <v>800</v>
          </cell>
          <cell r="L81">
            <v>38</v>
          </cell>
          <cell r="O81">
            <v>0.85</v>
          </cell>
          <cell r="P81">
            <v>-20.49</v>
          </cell>
          <cell r="Q81">
            <v>1.05</v>
          </cell>
          <cell r="R81">
            <v>-14.4</v>
          </cell>
          <cell r="S81">
            <v>5</v>
          </cell>
          <cell r="T81">
            <v>4</v>
          </cell>
          <cell r="U81">
            <v>2.5000000000000001E-3</v>
          </cell>
          <cell r="V81">
            <v>4.0983000000000001</v>
          </cell>
          <cell r="W81">
            <v>-0.2923</v>
          </cell>
          <cell r="X81">
            <v>-2.0000000000000001E-4</v>
          </cell>
          <cell r="Y81">
            <v>0.34229999999999999</v>
          </cell>
          <cell r="Z81">
            <v>-20.04</v>
          </cell>
          <cell r="AA81">
            <v>1.1851160280748885</v>
          </cell>
          <cell r="AE81" t="str">
            <v>CD</v>
          </cell>
        </row>
        <row r="82">
          <cell r="A82">
            <v>78</v>
          </cell>
          <cell r="B82" t="str">
            <v>CD40-6/4</v>
          </cell>
          <cell r="C82">
            <v>1.4999999999999999E-2</v>
          </cell>
          <cell r="D82">
            <v>24.5898</v>
          </cell>
          <cell r="E82">
            <v>-1.7538</v>
          </cell>
          <cell r="F82">
            <v>-5.0000000000000002E-5</v>
          </cell>
          <cell r="G82">
            <v>8.5574999999999998E-2</v>
          </cell>
          <cell r="H82">
            <v>-5.01</v>
          </cell>
          <cell r="I82">
            <v>0</v>
          </cell>
          <cell r="J82">
            <v>2</v>
          </cell>
          <cell r="K82">
            <v>800</v>
          </cell>
          <cell r="L82">
            <v>40</v>
          </cell>
          <cell r="O82">
            <v>0.85</v>
          </cell>
          <cell r="P82">
            <v>-20.49</v>
          </cell>
          <cell r="Q82">
            <v>1.05</v>
          </cell>
          <cell r="R82">
            <v>-14.4</v>
          </cell>
          <cell r="S82">
            <v>6</v>
          </cell>
          <cell r="T82">
            <v>4</v>
          </cell>
          <cell r="U82">
            <v>2.5000000000000001E-3</v>
          </cell>
          <cell r="V82">
            <v>4.0983000000000001</v>
          </cell>
          <cell r="W82">
            <v>-0.2923</v>
          </cell>
          <cell r="X82">
            <v>-2.0000000000000001E-4</v>
          </cell>
          <cell r="Y82">
            <v>0.34229999999999999</v>
          </cell>
          <cell r="Z82">
            <v>-20.04</v>
          </cell>
          <cell r="AA82">
            <v>1.2982295636750845</v>
          </cell>
          <cell r="AE82" t="str">
            <v>CD</v>
          </cell>
        </row>
        <row r="83">
          <cell r="A83">
            <v>79</v>
          </cell>
          <cell r="B83" t="str">
            <v>CD42-7/5</v>
          </cell>
          <cell r="C83">
            <v>1.7500000000000002E-2</v>
          </cell>
          <cell r="D83">
            <v>28.688099999999999</v>
          </cell>
          <cell r="E83">
            <v>-2.0461</v>
          </cell>
          <cell r="F83">
            <v>-5.8593749999999998E-5</v>
          </cell>
          <cell r="G83">
            <v>0.10028320312499998</v>
          </cell>
          <cell r="H83">
            <v>-5.8710937499999991</v>
          </cell>
          <cell r="I83">
            <v>0</v>
          </cell>
          <cell r="J83">
            <v>2</v>
          </cell>
          <cell r="K83">
            <v>800</v>
          </cell>
          <cell r="L83">
            <v>42</v>
          </cell>
          <cell r="O83">
            <v>0.85</v>
          </cell>
          <cell r="P83">
            <v>-20.49</v>
          </cell>
          <cell r="Q83">
            <v>1.05</v>
          </cell>
          <cell r="R83">
            <v>-14.4</v>
          </cell>
          <cell r="S83">
            <v>7</v>
          </cell>
          <cell r="T83">
            <v>5</v>
          </cell>
          <cell r="U83">
            <v>2.5000000000000001E-3</v>
          </cell>
          <cell r="V83">
            <v>4.0983000000000001</v>
          </cell>
          <cell r="W83">
            <v>-0.2923</v>
          </cell>
          <cell r="X83">
            <v>-2.0000000000000001E-4</v>
          </cell>
          <cell r="Y83">
            <v>0.34229999999999999</v>
          </cell>
          <cell r="Z83">
            <v>-20.04</v>
          </cell>
          <cell r="AA83">
            <v>1.4022481948642331</v>
          </cell>
          <cell r="AE83" t="str">
            <v>CD</v>
          </cell>
        </row>
        <row r="84">
          <cell r="A84">
            <v>80</v>
          </cell>
          <cell r="B84" t="str">
            <v>CD42-6/4</v>
          </cell>
          <cell r="C84">
            <v>1.4999999999999999E-2</v>
          </cell>
          <cell r="D84">
            <v>24.5898</v>
          </cell>
          <cell r="E84">
            <v>-1.7538</v>
          </cell>
          <cell r="F84">
            <v>-4.6875000000000001E-5</v>
          </cell>
          <cell r="G84">
            <v>8.0226562500000001E-2</v>
          </cell>
          <cell r="H84">
            <v>-4.6968750000000004</v>
          </cell>
          <cell r="I84">
            <v>0</v>
          </cell>
          <cell r="J84">
            <v>2</v>
          </cell>
          <cell r="K84">
            <v>800</v>
          </cell>
          <cell r="L84">
            <v>42</v>
          </cell>
          <cell r="O84">
            <v>0.85</v>
          </cell>
          <cell r="P84">
            <v>-20.49</v>
          </cell>
          <cell r="Q84">
            <v>1.05</v>
          </cell>
          <cell r="R84">
            <v>-14.4</v>
          </cell>
          <cell r="S84">
            <v>6</v>
          </cell>
          <cell r="T84">
            <v>4</v>
          </cell>
          <cell r="U84">
            <v>2.5000000000000001E-3</v>
          </cell>
          <cell r="V84">
            <v>4.0983000000000001</v>
          </cell>
          <cell r="W84">
            <v>-0.2923</v>
          </cell>
          <cell r="X84">
            <v>-2.0000000000000001E-4</v>
          </cell>
          <cell r="Y84">
            <v>0.34229999999999999</v>
          </cell>
          <cell r="Z84">
            <v>-20.04</v>
          </cell>
          <cell r="AA84">
            <v>1.2982295636750845</v>
          </cell>
          <cell r="AE84" t="str">
            <v>CD</v>
          </cell>
        </row>
        <row r="85">
          <cell r="A85">
            <v>81</v>
          </cell>
          <cell r="B85" t="str">
            <v>CD46-7/4</v>
          </cell>
          <cell r="C85">
            <v>1.7500000000000002E-2</v>
          </cell>
          <cell r="D85">
            <v>28.688099999999999</v>
          </cell>
          <cell r="E85">
            <v>-2.0461</v>
          </cell>
          <cell r="F85">
            <v>-4.1666666666666672E-5</v>
          </cell>
          <cell r="G85">
            <v>7.1312500000000001E-2</v>
          </cell>
          <cell r="H85">
            <v>-4.1749999999999998</v>
          </cell>
          <cell r="I85">
            <v>0</v>
          </cell>
          <cell r="J85">
            <v>2</v>
          </cell>
          <cell r="K85">
            <v>800</v>
          </cell>
          <cell r="L85">
            <v>46</v>
          </cell>
          <cell r="O85">
            <v>0.85</v>
          </cell>
          <cell r="P85">
            <v>-20.49</v>
          </cell>
          <cell r="Q85">
            <v>1.05</v>
          </cell>
          <cell r="R85">
            <v>-14.4</v>
          </cell>
          <cell r="S85">
            <v>7</v>
          </cell>
          <cell r="T85">
            <v>4</v>
          </cell>
          <cell r="U85">
            <v>2.5000000000000001E-3</v>
          </cell>
          <cell r="V85">
            <v>4.0983000000000001</v>
          </cell>
          <cell r="W85">
            <v>-0.2923</v>
          </cell>
          <cell r="X85">
            <v>-2.0000000000000001E-4</v>
          </cell>
          <cell r="Y85">
            <v>0.34229999999999999</v>
          </cell>
          <cell r="Z85">
            <v>-20.04</v>
          </cell>
          <cell r="AA85">
            <v>1.4022481948642331</v>
          </cell>
          <cell r="AE85" t="str">
            <v>CD</v>
          </cell>
        </row>
        <row r="86">
          <cell r="A86">
            <v>82</v>
          </cell>
          <cell r="B86" t="str">
            <v>CD47.3-7/4</v>
          </cell>
          <cell r="C86">
            <v>1.7500000000000002E-2</v>
          </cell>
          <cell r="D86">
            <v>28.688099999999999</v>
          </cell>
          <cell r="E86">
            <v>-2.0461</v>
          </cell>
          <cell r="F86">
            <v>-4.0214477211796262E-5</v>
          </cell>
          <cell r="G86">
            <v>6.8827077747989296E-2</v>
          </cell>
          <cell r="H86">
            <v>-4.0294906166219855</v>
          </cell>
          <cell r="I86">
            <v>0</v>
          </cell>
          <cell r="J86">
            <v>2</v>
          </cell>
          <cell r="K86">
            <v>800</v>
          </cell>
          <cell r="L86">
            <v>47.3</v>
          </cell>
          <cell r="O86">
            <v>0.85</v>
          </cell>
          <cell r="P86">
            <v>-20.49</v>
          </cell>
          <cell r="Q86">
            <v>1.05</v>
          </cell>
          <cell r="R86">
            <v>-14.4</v>
          </cell>
          <cell r="S86">
            <v>7</v>
          </cell>
          <cell r="T86">
            <v>4</v>
          </cell>
          <cell r="U86">
            <v>2.5000000000000001E-3</v>
          </cell>
          <cell r="V86">
            <v>4.0983000000000001</v>
          </cell>
          <cell r="W86">
            <v>-0.2923</v>
          </cell>
          <cell r="X86">
            <v>-2.0000000000000001E-4</v>
          </cell>
          <cell r="Y86">
            <v>0.34229999999999999</v>
          </cell>
          <cell r="Z86">
            <v>-20.04</v>
          </cell>
          <cell r="AA86">
            <v>1.4022481948642331</v>
          </cell>
          <cell r="AE86" t="str">
            <v>CD</v>
          </cell>
        </row>
        <row r="87">
          <cell r="A87">
            <v>83</v>
          </cell>
          <cell r="B87" t="str">
            <v>CD48-7/4</v>
          </cell>
          <cell r="C87">
            <v>1.7500000000000002E-2</v>
          </cell>
          <cell r="D87">
            <v>28.688099999999999</v>
          </cell>
          <cell r="E87">
            <v>-2.0461</v>
          </cell>
          <cell r="F87">
            <v>-3.9473684210526316E-5</v>
          </cell>
          <cell r="G87">
            <v>6.7559210526315791E-2</v>
          </cell>
          <cell r="H87">
            <v>-3.9552631578947368</v>
          </cell>
          <cell r="I87">
            <v>0</v>
          </cell>
          <cell r="J87">
            <v>2</v>
          </cell>
          <cell r="K87">
            <v>800</v>
          </cell>
          <cell r="L87">
            <v>48</v>
          </cell>
          <cell r="O87">
            <v>0.85</v>
          </cell>
          <cell r="P87">
            <v>-20.49</v>
          </cell>
          <cell r="Q87">
            <v>1.05</v>
          </cell>
          <cell r="R87">
            <v>-14.4</v>
          </cell>
          <cell r="S87">
            <v>7</v>
          </cell>
          <cell r="T87">
            <v>4</v>
          </cell>
          <cell r="U87">
            <v>2.5000000000000001E-3</v>
          </cell>
          <cell r="V87">
            <v>4.0983000000000001</v>
          </cell>
          <cell r="W87">
            <v>-0.2923</v>
          </cell>
          <cell r="X87">
            <v>-2.0000000000000001E-4</v>
          </cell>
          <cell r="Y87">
            <v>0.34229999999999999</v>
          </cell>
          <cell r="Z87">
            <v>-20.04</v>
          </cell>
          <cell r="AA87">
            <v>1.4022481948642331</v>
          </cell>
          <cell r="AE87" t="str">
            <v>CD</v>
          </cell>
        </row>
        <row r="88">
          <cell r="A88">
            <v>84</v>
          </cell>
          <cell r="B88" t="str">
            <v>CD48-8/4</v>
          </cell>
          <cell r="C88">
            <v>0.02</v>
          </cell>
          <cell r="D88">
            <v>32.7864</v>
          </cell>
          <cell r="E88">
            <v>-2.3384</v>
          </cell>
          <cell r="F88">
            <v>-3.9473684210526316E-5</v>
          </cell>
          <cell r="G88">
            <v>6.7559210526315791E-2</v>
          </cell>
          <cell r="H88">
            <v>-3.9552631578947368</v>
          </cell>
          <cell r="I88">
            <v>0</v>
          </cell>
          <cell r="J88">
            <v>2</v>
          </cell>
          <cell r="K88">
            <v>800</v>
          </cell>
          <cell r="L88">
            <v>48</v>
          </cell>
          <cell r="O88">
            <v>0.85</v>
          </cell>
          <cell r="P88">
            <v>-20.49</v>
          </cell>
          <cell r="Q88">
            <v>1.05</v>
          </cell>
          <cell r="R88">
            <v>-14.4</v>
          </cell>
          <cell r="S88">
            <v>8</v>
          </cell>
          <cell r="T88">
            <v>4</v>
          </cell>
          <cell r="U88">
            <v>2.5000000000000001E-3</v>
          </cell>
          <cell r="V88">
            <v>4.0983000000000001</v>
          </cell>
          <cell r="W88">
            <v>-0.2923</v>
          </cell>
          <cell r="X88">
            <v>-2.0000000000000001E-4</v>
          </cell>
          <cell r="Y88">
            <v>0.34229999999999999</v>
          </cell>
          <cell r="Z88">
            <v>-20.04</v>
          </cell>
          <cell r="AA88">
            <v>1.4990663761154808</v>
          </cell>
          <cell r="AE88" t="str">
            <v>CD</v>
          </cell>
        </row>
        <row r="89">
          <cell r="A89">
            <v>85</v>
          </cell>
          <cell r="B89" t="str">
            <v>CR48/15-7/4</v>
          </cell>
          <cell r="C89">
            <v>1.7500000000000002E-2</v>
          </cell>
          <cell r="D89">
            <v>28.688099999999999</v>
          </cell>
          <cell r="E89">
            <v>-2.0461</v>
          </cell>
          <cell r="F89">
            <v>-5.5607043558850792E-5</v>
          </cell>
          <cell r="G89">
            <v>9.5171455050973117E-2</v>
          </cell>
          <cell r="H89">
            <v>-5.5718257645968485</v>
          </cell>
          <cell r="I89">
            <v>0</v>
          </cell>
          <cell r="J89">
            <v>2</v>
          </cell>
          <cell r="K89">
            <v>800</v>
          </cell>
          <cell r="L89">
            <v>48</v>
          </cell>
          <cell r="O89">
            <v>0.85</v>
          </cell>
          <cell r="P89">
            <v>-20.49</v>
          </cell>
          <cell r="Q89">
            <v>1.05</v>
          </cell>
          <cell r="R89">
            <v>-14.4</v>
          </cell>
          <cell r="S89">
            <v>7</v>
          </cell>
          <cell r="T89">
            <v>4</v>
          </cell>
          <cell r="U89">
            <v>2.5000000000000001E-3</v>
          </cell>
          <cell r="V89">
            <v>4.0983000000000001</v>
          </cell>
          <cell r="W89">
            <v>-0.2923</v>
          </cell>
          <cell r="X89">
            <v>-2.0000000000000001E-4</v>
          </cell>
          <cell r="Y89">
            <v>0.34229999999999999</v>
          </cell>
          <cell r="Z89">
            <v>-20.04</v>
          </cell>
          <cell r="AA89">
            <v>1.4022481948642331</v>
          </cell>
          <cell r="AE89" t="str">
            <v>CD</v>
          </cell>
        </row>
        <row r="90">
          <cell r="A90">
            <v>86</v>
          </cell>
          <cell r="B90" t="str">
            <v>CD54-8/4</v>
          </cell>
          <cell r="C90">
            <v>0.02</v>
          </cell>
          <cell r="D90">
            <v>32.7864</v>
          </cell>
          <cell r="E90">
            <v>-2.3384</v>
          </cell>
          <cell r="F90">
            <v>-3.4090909090909092E-5</v>
          </cell>
          <cell r="G90">
            <v>5.834659090909091E-2</v>
          </cell>
          <cell r="H90">
            <v>-3.415909090909091</v>
          </cell>
          <cell r="I90">
            <v>0</v>
          </cell>
          <cell r="J90">
            <v>2</v>
          </cell>
          <cell r="K90">
            <v>800</v>
          </cell>
          <cell r="L90">
            <v>54</v>
          </cell>
          <cell r="O90">
            <v>0.85</v>
          </cell>
          <cell r="P90">
            <v>-20.49</v>
          </cell>
          <cell r="Q90">
            <v>1.05</v>
          </cell>
          <cell r="R90">
            <v>-14.4</v>
          </cell>
          <cell r="S90">
            <v>8</v>
          </cell>
          <cell r="T90">
            <v>4</v>
          </cell>
          <cell r="U90">
            <v>2.5000000000000001E-3</v>
          </cell>
          <cell r="V90">
            <v>4.0983000000000001</v>
          </cell>
          <cell r="W90">
            <v>-0.2923</v>
          </cell>
          <cell r="X90">
            <v>-2.0000000000000001E-4</v>
          </cell>
          <cell r="Y90">
            <v>0.34229999999999999</v>
          </cell>
          <cell r="Z90">
            <v>-20.04</v>
          </cell>
          <cell r="AA90">
            <v>1.4990663761154808</v>
          </cell>
          <cell r="AE90" t="str">
            <v>CD</v>
          </cell>
        </row>
        <row r="91">
          <cell r="A91">
            <v>87</v>
          </cell>
          <cell r="B91" t="str">
            <v>CR54-6/4</v>
          </cell>
          <cell r="C91">
            <v>1.4999999999999999E-2</v>
          </cell>
          <cell r="D91">
            <v>24.5898</v>
          </cell>
          <cell r="E91">
            <v>-1.7538</v>
          </cell>
          <cell r="F91">
            <v>-3.4090909090909092E-5</v>
          </cell>
          <cell r="G91">
            <v>5.834659090909091E-2</v>
          </cell>
          <cell r="H91">
            <v>-3.415909090909091</v>
          </cell>
          <cell r="I91">
            <v>0</v>
          </cell>
          <cell r="J91">
            <v>2</v>
          </cell>
          <cell r="K91">
            <v>800</v>
          </cell>
          <cell r="L91">
            <v>54</v>
          </cell>
          <cell r="O91">
            <v>0.85</v>
          </cell>
          <cell r="P91">
            <v>-20.49</v>
          </cell>
          <cell r="Q91">
            <v>1.05</v>
          </cell>
          <cell r="R91">
            <v>-14.4</v>
          </cell>
          <cell r="S91">
            <v>6</v>
          </cell>
          <cell r="T91">
            <v>4</v>
          </cell>
          <cell r="U91">
            <v>2.5000000000000001E-3</v>
          </cell>
          <cell r="V91">
            <v>4.0983000000000001</v>
          </cell>
          <cell r="W91">
            <v>-0.2923</v>
          </cell>
          <cell r="X91">
            <v>-2.0000000000000001E-4</v>
          </cell>
          <cell r="Y91">
            <v>0.34229999999999999</v>
          </cell>
          <cell r="Z91">
            <v>-20.04</v>
          </cell>
          <cell r="AA91">
            <v>1.2982295636750845</v>
          </cell>
          <cell r="AE91" t="str">
            <v>CD</v>
          </cell>
        </row>
        <row r="92">
          <cell r="A92">
            <v>88</v>
          </cell>
          <cell r="B92" t="str">
            <v>CR54-7/5</v>
          </cell>
          <cell r="C92">
            <v>1.7500000000000002E-2</v>
          </cell>
          <cell r="D92">
            <v>28.688099999999999</v>
          </cell>
          <cell r="E92">
            <v>-2.0461</v>
          </cell>
          <cell r="F92">
            <v>-4.261363636363636E-5</v>
          </cell>
          <cell r="G92">
            <v>7.2933238636363626E-2</v>
          </cell>
          <cell r="H92">
            <v>-4.2698863636363633</v>
          </cell>
          <cell r="I92">
            <v>0</v>
          </cell>
          <cell r="J92">
            <v>2</v>
          </cell>
          <cell r="K92">
            <v>800</v>
          </cell>
          <cell r="L92">
            <v>54</v>
          </cell>
          <cell r="O92">
            <v>0.85</v>
          </cell>
          <cell r="P92">
            <v>-20.49</v>
          </cell>
          <cell r="Q92">
            <v>1.05</v>
          </cell>
          <cell r="R92">
            <v>-14.4</v>
          </cell>
          <cell r="S92">
            <v>7</v>
          </cell>
          <cell r="T92">
            <v>5</v>
          </cell>
          <cell r="U92">
            <v>2.5000000000000001E-3</v>
          </cell>
          <cell r="V92">
            <v>4.0983000000000001</v>
          </cell>
          <cell r="W92">
            <v>-0.2923</v>
          </cell>
          <cell r="X92">
            <v>-2.0000000000000001E-4</v>
          </cell>
          <cell r="Y92">
            <v>0.34229999999999999</v>
          </cell>
          <cell r="Z92">
            <v>-20.04</v>
          </cell>
          <cell r="AA92">
            <v>1.4022481948642331</v>
          </cell>
          <cell r="AE92" t="str">
            <v>CD</v>
          </cell>
        </row>
        <row r="93">
          <cell r="A93">
            <v>89</v>
          </cell>
          <cell r="B93" t="str">
            <v>CR54-8/5</v>
          </cell>
          <cell r="C93">
            <v>0.02</v>
          </cell>
          <cell r="D93">
            <v>32.7864</v>
          </cell>
          <cell r="E93">
            <v>-2.3384</v>
          </cell>
          <cell r="F93">
            <v>-4.261363636363636E-5</v>
          </cell>
          <cell r="G93">
            <v>7.2933238636363626E-2</v>
          </cell>
          <cell r="H93">
            <v>-4.2698863636363633</v>
          </cell>
          <cell r="I93">
            <v>0</v>
          </cell>
          <cell r="J93">
            <v>2</v>
          </cell>
          <cell r="K93">
            <v>800</v>
          </cell>
          <cell r="L93">
            <v>54</v>
          </cell>
          <cell r="O93">
            <v>0.85</v>
          </cell>
          <cell r="P93">
            <v>-20.49</v>
          </cell>
          <cell r="Q93">
            <v>1.05</v>
          </cell>
          <cell r="R93">
            <v>-14.4</v>
          </cell>
          <cell r="S93">
            <v>8</v>
          </cell>
          <cell r="T93">
            <v>5</v>
          </cell>
          <cell r="U93">
            <v>2.5000000000000001E-3</v>
          </cell>
          <cell r="V93">
            <v>4.0983000000000001</v>
          </cell>
          <cell r="W93">
            <v>-0.2923</v>
          </cell>
          <cell r="X93">
            <v>-2.0000000000000001E-4</v>
          </cell>
          <cell r="Y93">
            <v>0.34229999999999999</v>
          </cell>
          <cell r="Z93">
            <v>-20.04</v>
          </cell>
          <cell r="AA93">
            <v>1.4990663761154808</v>
          </cell>
          <cell r="AE93" t="str">
            <v>CD</v>
          </cell>
        </row>
        <row r="94">
          <cell r="A94">
            <v>90</v>
          </cell>
          <cell r="B94" t="str">
            <v>CR54-9/5</v>
          </cell>
          <cell r="C94">
            <v>2.2499999999999999E-2</v>
          </cell>
          <cell r="D94">
            <v>36.884700000000002</v>
          </cell>
          <cell r="E94">
            <v>-2.6307</v>
          </cell>
          <cell r="F94">
            <v>-4.261363636363636E-5</v>
          </cell>
          <cell r="G94">
            <v>7.2933238636363626E-2</v>
          </cell>
          <cell r="H94">
            <v>-4.2698863636363633</v>
          </cell>
          <cell r="I94">
            <v>0</v>
          </cell>
          <cell r="J94">
            <v>2</v>
          </cell>
          <cell r="K94">
            <v>800</v>
          </cell>
          <cell r="L94">
            <v>54</v>
          </cell>
          <cell r="O94">
            <v>0.85</v>
          </cell>
          <cell r="P94">
            <v>-20.49</v>
          </cell>
          <cell r="Q94">
            <v>1.05</v>
          </cell>
          <cell r="R94">
            <v>-14.4</v>
          </cell>
          <cell r="S94">
            <v>9</v>
          </cell>
          <cell r="T94">
            <v>5</v>
          </cell>
          <cell r="U94">
            <v>2.5000000000000001E-3</v>
          </cell>
          <cell r="V94">
            <v>4.0983000000000001</v>
          </cell>
          <cell r="W94">
            <v>-0.2923</v>
          </cell>
          <cell r="X94">
            <v>-2.0000000000000001E-4</v>
          </cell>
          <cell r="Y94">
            <v>0.34229999999999999</v>
          </cell>
          <cell r="Z94">
            <v>-20.04</v>
          </cell>
          <cell r="AA94">
            <v>1.59</v>
          </cell>
          <cell r="AE94" t="str">
            <v>CD</v>
          </cell>
        </row>
        <row r="95">
          <cell r="A95">
            <v>91</v>
          </cell>
          <cell r="B95" t="str">
            <v>CR54-9/6</v>
          </cell>
          <cell r="C95">
            <v>2.2499999999999999E-2</v>
          </cell>
          <cell r="D95">
            <v>36.884700000000002</v>
          </cell>
          <cell r="E95">
            <v>-2.6307</v>
          </cell>
          <cell r="F95">
            <v>-5.1136363636363642E-5</v>
          </cell>
          <cell r="G95">
            <v>8.7519886363636362E-2</v>
          </cell>
          <cell r="H95">
            <v>-5.1238636363636365</v>
          </cell>
          <cell r="I95">
            <v>0</v>
          </cell>
          <cell r="J95">
            <v>2</v>
          </cell>
          <cell r="K95">
            <v>800</v>
          </cell>
          <cell r="L95">
            <v>54</v>
          </cell>
          <cell r="O95">
            <v>0.85</v>
          </cell>
          <cell r="P95">
            <v>-20.49</v>
          </cell>
          <cell r="Q95">
            <v>1.05</v>
          </cell>
          <cell r="R95">
            <v>-14.4</v>
          </cell>
          <cell r="S95">
            <v>9</v>
          </cell>
          <cell r="T95">
            <v>6</v>
          </cell>
          <cell r="U95">
            <v>2.5000000000000001E-3</v>
          </cell>
          <cell r="V95">
            <v>4.0983000000000001</v>
          </cell>
          <cell r="W95">
            <v>-0.2923</v>
          </cell>
          <cell r="X95">
            <v>-2.0000000000000001E-4</v>
          </cell>
          <cell r="Y95">
            <v>0.34229999999999999</v>
          </cell>
          <cell r="Z95">
            <v>-20.04</v>
          </cell>
          <cell r="AA95">
            <v>1.59</v>
          </cell>
          <cell r="AE95" t="str">
            <v>CD</v>
          </cell>
        </row>
        <row r="96">
          <cell r="A96">
            <v>92</v>
          </cell>
          <cell r="B96" t="str">
            <v>CD58-9/5</v>
          </cell>
          <cell r="C96">
            <v>2.2499999999999999E-2</v>
          </cell>
          <cell r="D96">
            <v>36.884700000000002</v>
          </cell>
          <cell r="E96">
            <v>-2.6307</v>
          </cell>
          <cell r="F96">
            <v>-3.9062500000000001E-5</v>
          </cell>
          <cell r="G96">
            <v>6.6855468749999994E-2</v>
          </cell>
          <cell r="H96">
            <v>-3.9140624999999996</v>
          </cell>
          <cell r="I96">
            <v>0</v>
          </cell>
          <cell r="J96">
            <v>2</v>
          </cell>
          <cell r="K96">
            <v>800</v>
          </cell>
          <cell r="L96">
            <v>58</v>
          </cell>
          <cell r="O96">
            <v>0.85</v>
          </cell>
          <cell r="P96">
            <v>-20.49</v>
          </cell>
          <cell r="Q96">
            <v>1.05</v>
          </cell>
          <cell r="R96">
            <v>-14.4</v>
          </cell>
          <cell r="S96">
            <v>9</v>
          </cell>
          <cell r="T96">
            <v>5</v>
          </cell>
          <cell r="U96">
            <v>2.5000000000000001E-3</v>
          </cell>
          <cell r="V96">
            <v>4.0983000000000001</v>
          </cell>
          <cell r="W96">
            <v>-0.2923</v>
          </cell>
          <cell r="X96">
            <v>-2.0000000000000001E-4</v>
          </cell>
          <cell r="Y96">
            <v>0.34229999999999999</v>
          </cell>
          <cell r="Z96">
            <v>-20.04</v>
          </cell>
          <cell r="AA96">
            <v>1.59</v>
          </cell>
          <cell r="AE96" t="str">
            <v>CD</v>
          </cell>
          <cell r="AH96">
            <v>1.03</v>
          </cell>
        </row>
        <row r="97">
          <cell r="A97">
            <v>93</v>
          </cell>
          <cell r="B97" t="str">
            <v>CD59.1-10/5</v>
          </cell>
          <cell r="C97">
            <v>2.5000000000000001E-2</v>
          </cell>
          <cell r="D97">
            <v>40.983000000000004</v>
          </cell>
          <cell r="E97">
            <v>-2.923</v>
          </cell>
          <cell r="F97">
            <v>-3.8187372708757641E-5</v>
          </cell>
          <cell r="G97">
            <v>6.5357688391038699E-2</v>
          </cell>
          <cell r="H97">
            <v>-3.8263747454175152</v>
          </cell>
          <cell r="I97">
            <v>0</v>
          </cell>
          <cell r="J97">
            <v>2</v>
          </cell>
          <cell r="K97">
            <v>800</v>
          </cell>
          <cell r="L97">
            <v>59.1</v>
          </cell>
          <cell r="O97">
            <v>0.85</v>
          </cell>
          <cell r="P97">
            <v>-20.49</v>
          </cell>
          <cell r="Q97">
            <v>1.05</v>
          </cell>
          <cell r="R97">
            <v>-14.4</v>
          </cell>
          <cell r="S97">
            <v>10</v>
          </cell>
          <cell r="T97">
            <v>5</v>
          </cell>
          <cell r="U97">
            <v>2.5000000000000001E-3</v>
          </cell>
          <cell r="V97">
            <v>4.0983000000000001</v>
          </cell>
          <cell r="W97">
            <v>-0.2923</v>
          </cell>
          <cell r="X97">
            <v>-2.0000000000000001E-4</v>
          </cell>
          <cell r="Y97">
            <v>0.34229999999999999</v>
          </cell>
          <cell r="Z97">
            <v>-20.04</v>
          </cell>
          <cell r="AA97">
            <v>1.6760071598892412</v>
          </cell>
          <cell r="AE97" t="str">
            <v>CD</v>
          </cell>
        </row>
        <row r="98">
          <cell r="A98">
            <v>94</v>
          </cell>
          <cell r="B98" t="str">
            <v>CD60-9/5</v>
          </cell>
          <cell r="C98">
            <v>2.2499999999999999E-2</v>
          </cell>
          <cell r="D98">
            <v>36.884700000000002</v>
          </cell>
          <cell r="E98">
            <v>-2.6307</v>
          </cell>
          <cell r="F98">
            <v>-3.7499999999999997E-5</v>
          </cell>
          <cell r="G98">
            <v>6.4181249999999995E-2</v>
          </cell>
          <cell r="H98">
            <v>-3.7574999999999994</v>
          </cell>
          <cell r="I98">
            <v>0</v>
          </cell>
          <cell r="J98">
            <v>2</v>
          </cell>
          <cell r="K98">
            <v>800</v>
          </cell>
          <cell r="L98">
            <v>60</v>
          </cell>
          <cell r="O98">
            <v>0.85</v>
          </cell>
          <cell r="P98">
            <v>-20.49</v>
          </cell>
          <cell r="Q98">
            <v>1.05</v>
          </cell>
          <cell r="R98">
            <v>-14.4</v>
          </cell>
          <cell r="S98">
            <v>9</v>
          </cell>
          <cell r="T98">
            <v>5</v>
          </cell>
          <cell r="U98">
            <v>2.5000000000000001E-3</v>
          </cell>
          <cell r="V98">
            <v>4.0983000000000001</v>
          </cell>
          <cell r="W98">
            <v>-0.2923</v>
          </cell>
          <cell r="X98">
            <v>-2.0000000000000001E-4</v>
          </cell>
          <cell r="Y98">
            <v>0.34229999999999999</v>
          </cell>
          <cell r="Z98">
            <v>-20.04</v>
          </cell>
          <cell r="AA98">
            <v>1.59</v>
          </cell>
          <cell r="AE98" t="str">
            <v>CD</v>
          </cell>
        </row>
        <row r="99">
          <cell r="A99">
            <v>95</v>
          </cell>
          <cell r="B99" t="str">
            <v>CD70-13/6</v>
          </cell>
          <cell r="C99">
            <v>3.2500000000000001E-2</v>
          </cell>
          <cell r="D99">
            <v>53.277900000000002</v>
          </cell>
          <cell r="E99">
            <v>-3.7999000000000001</v>
          </cell>
          <cell r="F99">
            <v>-3.9750000000000004E-5</v>
          </cell>
          <cell r="G99">
            <v>6.8032124999999999E-2</v>
          </cell>
          <cell r="H99">
            <v>-3.9829500000000002</v>
          </cell>
          <cell r="I99">
            <v>0</v>
          </cell>
          <cell r="J99">
            <v>2</v>
          </cell>
          <cell r="K99">
            <v>800</v>
          </cell>
          <cell r="L99">
            <v>70</v>
          </cell>
          <cell r="O99">
            <v>0.85</v>
          </cell>
          <cell r="P99">
            <v>-20.49</v>
          </cell>
          <cell r="Q99">
            <v>1.05</v>
          </cell>
          <cell r="R99">
            <v>-14.4</v>
          </cell>
          <cell r="S99">
            <v>13</v>
          </cell>
          <cell r="T99">
            <v>6</v>
          </cell>
          <cell r="U99">
            <v>2.5000000000000001E-3</v>
          </cell>
          <cell r="V99">
            <v>4.0983000000000001</v>
          </cell>
          <cell r="W99">
            <v>-0.2923</v>
          </cell>
          <cell r="X99">
            <v>-2.0000000000000001E-4</v>
          </cell>
          <cell r="Y99">
            <v>0.34229999999999999</v>
          </cell>
          <cell r="Z99">
            <v>-20.04</v>
          </cell>
          <cell r="AA99">
            <v>1.9109421759959144</v>
          </cell>
          <cell r="AE99" t="str">
            <v>CD</v>
          </cell>
          <cell r="AH99">
            <v>1.06</v>
          </cell>
        </row>
        <row r="100">
          <cell r="A100">
            <v>96</v>
          </cell>
          <cell r="B100" t="str">
            <v>CD70-15/6</v>
          </cell>
          <cell r="C100">
            <v>3.7499999999999999E-2</v>
          </cell>
          <cell r="D100">
            <v>61.474499999999999</v>
          </cell>
          <cell r="E100">
            <v>-4.3845000000000001</v>
          </cell>
          <cell r="F100">
            <v>-4.5750000000000001E-5</v>
          </cell>
          <cell r="G100">
            <v>7.8301124999999999E-2</v>
          </cell>
          <cell r="H100">
            <v>-4.5841499999999993</v>
          </cell>
          <cell r="I100">
            <v>0</v>
          </cell>
          <cell r="J100">
            <v>2</v>
          </cell>
          <cell r="K100">
            <v>800</v>
          </cell>
          <cell r="L100">
            <v>70</v>
          </cell>
          <cell r="O100">
            <v>0.85</v>
          </cell>
          <cell r="P100">
            <v>-20.49</v>
          </cell>
          <cell r="Q100">
            <v>1.05</v>
          </cell>
          <cell r="R100">
            <v>-14.4</v>
          </cell>
          <cell r="S100">
            <v>15</v>
          </cell>
          <cell r="T100">
            <v>6</v>
          </cell>
          <cell r="U100">
            <v>2.5000000000000001E-3</v>
          </cell>
          <cell r="V100">
            <v>4.0983000000000001</v>
          </cell>
          <cell r="W100">
            <v>-0.2923</v>
          </cell>
          <cell r="X100">
            <v>-2.0000000000000001E-4</v>
          </cell>
          <cell r="Y100">
            <v>0.34229999999999999</v>
          </cell>
          <cell r="Z100">
            <v>-20.04</v>
          </cell>
          <cell r="AA100">
            <v>2.0526811734899311</v>
          </cell>
          <cell r="AE100" t="str">
            <v>CD</v>
          </cell>
          <cell r="AH100">
            <v>1.22</v>
          </cell>
        </row>
        <row r="101">
          <cell r="A101">
            <v>97</v>
          </cell>
          <cell r="B101" t="str">
            <v>CD72-15/6</v>
          </cell>
          <cell r="C101">
            <v>3.7499999999999999E-2</v>
          </cell>
          <cell r="D101">
            <v>61.474499999999999</v>
          </cell>
          <cell r="E101">
            <v>-4.3845000000000001</v>
          </cell>
          <cell r="F101">
            <v>-3.6290322580645165E-5</v>
          </cell>
          <cell r="G101">
            <v>6.2110887096774189E-2</v>
          </cell>
          <cell r="H101">
            <v>-3.6362903225806451</v>
          </cell>
          <cell r="I101">
            <v>0</v>
          </cell>
          <cell r="J101">
            <v>2</v>
          </cell>
          <cell r="K101">
            <v>800</v>
          </cell>
          <cell r="L101">
            <v>72</v>
          </cell>
          <cell r="O101">
            <v>0.85</v>
          </cell>
          <cell r="P101">
            <v>-20.49</v>
          </cell>
          <cell r="Q101">
            <v>1.05</v>
          </cell>
          <cell r="R101">
            <v>-14.4</v>
          </cell>
          <cell r="S101">
            <v>15</v>
          </cell>
          <cell r="T101">
            <v>6</v>
          </cell>
          <cell r="U101">
            <v>2.5000000000000001E-3</v>
          </cell>
          <cell r="V101">
            <v>4.0983000000000001</v>
          </cell>
          <cell r="W101">
            <v>-0.2923</v>
          </cell>
          <cell r="X101">
            <v>-2.0000000000000001E-4</v>
          </cell>
          <cell r="Y101">
            <v>0.34229999999999999</v>
          </cell>
          <cell r="Z101">
            <v>-20.04</v>
          </cell>
          <cell r="AA101">
            <v>2.0526811734899311</v>
          </cell>
          <cell r="AE101" t="str">
            <v>CD</v>
          </cell>
        </row>
        <row r="102">
          <cell r="A102">
            <v>98</v>
          </cell>
          <cell r="B102" t="str">
            <v>CD78.8-14/6</v>
          </cell>
          <cell r="C102">
            <v>3.5000000000000003E-2</v>
          </cell>
          <cell r="D102">
            <v>57.376199999999997</v>
          </cell>
          <cell r="E102">
            <v>-4.0922000000000001</v>
          </cell>
          <cell r="F102">
            <v>-3.2703488372093026E-5</v>
          </cell>
          <cell r="G102">
            <v>5.5972020348837206E-2</v>
          </cell>
          <cell r="H102">
            <v>-3.276889534883721</v>
          </cell>
          <cell r="I102">
            <v>0</v>
          </cell>
          <cell r="J102">
            <v>2</v>
          </cell>
          <cell r="K102">
            <v>800</v>
          </cell>
          <cell r="L102">
            <v>78.8</v>
          </cell>
          <cell r="O102">
            <v>0.85</v>
          </cell>
          <cell r="P102">
            <v>-20.49</v>
          </cell>
          <cell r="Q102">
            <v>1.05</v>
          </cell>
          <cell r="R102">
            <v>-14.4</v>
          </cell>
          <cell r="S102">
            <v>14</v>
          </cell>
          <cell r="T102">
            <v>6</v>
          </cell>
          <cell r="U102">
            <v>2.5000000000000001E-3</v>
          </cell>
          <cell r="V102">
            <v>4.0983000000000001</v>
          </cell>
          <cell r="W102">
            <v>-0.2923</v>
          </cell>
          <cell r="X102">
            <v>-2.0000000000000001E-4</v>
          </cell>
          <cell r="Y102">
            <v>0.34229999999999999</v>
          </cell>
          <cell r="Z102">
            <v>-20.04</v>
          </cell>
          <cell r="AA102">
            <v>1.9830784149901892</v>
          </cell>
          <cell r="AE102" t="str">
            <v>CD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АПК реформа"/>
      <sheetName val="Movements"/>
      <sheetName val="из сем"/>
      <sheetName val="calc"/>
      <sheetName val="Б.мчас (П)"/>
      <sheetName val="PP&amp;E mvt for 2003"/>
      <sheetName val="свод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 CapEx"/>
      <sheetName val="Массив CapEx (после защиты)"/>
      <sheetName val="Движение ОС"/>
      <sheetName val="Движение НМА"/>
      <sheetName val="База аналитик к массиву"/>
      <sheetName val="Компания-Природа-Начисление"/>
      <sheetName val="Процесс-Группа-Начисление"/>
      <sheetName val="Инвестиционные коды"/>
      <sheetName val="Пример кодирования"/>
    </sheetNames>
    <sheetDataSet>
      <sheetData sheetId="0"/>
      <sheetData sheetId="1"/>
      <sheetData sheetId="2"/>
      <sheetData sheetId="3"/>
      <sheetData sheetId="4">
        <row r="2">
          <cell r="A2" t="str">
            <v>Запчасти, инструменты и принадлежности (ЗИП)</v>
          </cell>
          <cell r="C2" t="str">
            <v>Самоходное оборудование</v>
          </cell>
          <cell r="D2" t="str">
            <v>ПГР ATK</v>
          </cell>
          <cell r="F2" t="str">
            <v>ATK</v>
          </cell>
          <cell r="G2" t="str">
            <v>БГП</v>
          </cell>
          <cell r="H2" t="str">
            <v>100% предоплата</v>
          </cell>
          <cell r="I2" t="str">
            <v>МГУ (Маркшейдерско-геологическое Управление)</v>
          </cell>
          <cell r="J2" t="str">
            <v>Поддержание</v>
          </cell>
          <cell r="K2" t="str">
            <v>Высокая</v>
          </cell>
          <cell r="L2" t="str">
            <v>Январь</v>
          </cell>
          <cell r="M2" t="str">
            <v>Да</v>
          </cell>
          <cell r="N2" t="str">
            <v>1 месяц</v>
          </cell>
          <cell r="O2" t="str">
            <v>Проектные работы</v>
          </cell>
        </row>
        <row r="3">
          <cell r="A3" t="str">
            <v>Авансы выданные</v>
          </cell>
          <cell r="C3" t="str">
            <v>Горно-шахтное оборудование</v>
          </cell>
          <cell r="D3" t="str">
            <v>ПМ ATK</v>
          </cell>
          <cell r="F3" t="str">
            <v>ATV</v>
          </cell>
          <cell r="G3" t="str">
            <v>БО</v>
          </cell>
          <cell r="H3" t="str">
            <v>100% оплата по факту</v>
          </cell>
          <cell r="I3" t="str">
            <v>МГУ Служба главного маркшейдера</v>
          </cell>
          <cell r="J3" t="str">
            <v>Расширение</v>
          </cell>
          <cell r="K3" t="str">
            <v>Средняя</v>
          </cell>
          <cell r="L3" t="str">
            <v>Февраль</v>
          </cell>
          <cell r="M3" t="str">
            <v>Нет</v>
          </cell>
          <cell r="N3" t="str">
            <v>2 месяца</v>
          </cell>
          <cell r="O3" t="str">
            <v>Строительно-монтажные работы</v>
          </cell>
        </row>
        <row r="4">
          <cell r="A4" t="str">
            <v>Капитализация вскрыши</v>
          </cell>
          <cell r="C4" t="str">
            <v>Оборудование обогатительной фабрики</v>
          </cell>
          <cell r="D4" t="str">
            <v>ПГР РСР</v>
          </cell>
          <cell r="F4" t="str">
            <v>ATR</v>
          </cell>
          <cell r="G4" t="str">
            <v>БВП</v>
          </cell>
          <cell r="H4" t="str">
            <v>50%-50%</v>
          </cell>
          <cell r="I4" t="str">
            <v>МГУ Служба главного геолога</v>
          </cell>
          <cell r="K4" t="str">
            <v>Низкая</v>
          </cell>
          <cell r="L4" t="str">
            <v>Март</v>
          </cell>
          <cell r="N4" t="str">
            <v>3 месяца</v>
          </cell>
          <cell r="O4" t="str">
            <v>Приобретение оборудования</v>
          </cell>
        </row>
        <row r="5">
          <cell r="A5" t="str">
            <v>Оценочные, разведочные и горнорудные активы</v>
          </cell>
          <cell r="C5" t="str">
            <v>Оборудование ТОО "Казцинкмаш"</v>
          </cell>
          <cell r="D5" t="str">
            <v>ДТС ПСХ</v>
          </cell>
          <cell r="G5" t="str">
            <v>АБ</v>
          </cell>
          <cell r="H5" t="str">
            <v>30%-70%</v>
          </cell>
          <cell r="I5" t="str">
            <v>УТПГР Горнорабочие (главного маркшейдера)</v>
          </cell>
          <cell r="L5" t="str">
            <v>Апрель</v>
          </cell>
          <cell r="N5" t="str">
            <v>4 месяца</v>
          </cell>
          <cell r="O5" t="str">
            <v>Прочее</v>
          </cell>
        </row>
        <row r="6">
          <cell r="A6" t="str">
            <v>Земля</v>
          </cell>
          <cell r="C6" t="str">
            <v>Мебель и бытовая техника</v>
          </cell>
          <cell r="D6" t="str">
            <v>УПС ATR</v>
          </cell>
          <cell r="G6" t="str">
            <v>ФБ</v>
          </cell>
          <cell r="H6" t="str">
            <v>20%-80%</v>
          </cell>
          <cell r="I6" t="str">
            <v>УТПГР Горнорабочие (главного геолога)</v>
          </cell>
          <cell r="L6" t="str">
            <v>Май</v>
          </cell>
          <cell r="N6" t="str">
            <v>5 месяца</v>
          </cell>
        </row>
        <row r="7">
          <cell r="A7" t="str">
            <v>Здания и сооружения</v>
          </cell>
          <cell r="C7" t="str">
            <v>Вычислительная, множительная техника, программное обеспечение</v>
          </cell>
          <cell r="D7" t="str">
            <v>ПДМ ATV</v>
          </cell>
          <cell r="G7" t="str">
            <v>КБ</v>
          </cell>
          <cell r="I7" t="str">
            <v>РОГР Руководство</v>
          </cell>
          <cell r="L7" t="str">
            <v>Июнь</v>
          </cell>
          <cell r="N7" t="str">
            <v>6 месяца</v>
          </cell>
        </row>
        <row r="8">
          <cell r="A8" t="str">
            <v>Машины и оборудование</v>
          </cell>
          <cell r="C8" t="str">
            <v>Геофизическое оборудование</v>
          </cell>
          <cell r="D8" t="str">
            <v>Прочее</v>
          </cell>
          <cell r="G8" t="str">
            <v>ПП ЗГД</v>
          </cell>
          <cell r="I8" t="str">
            <v>РОГР ДС ГД (Диспетчерская служба горного диспетчера)</v>
          </cell>
          <cell r="L8" t="str">
            <v>Июль</v>
          </cell>
          <cell r="N8" t="str">
            <v>7 месяца</v>
          </cell>
        </row>
        <row r="9">
          <cell r="A9" t="str">
            <v>ИТ оборудование</v>
          </cell>
          <cell r="C9" t="str">
            <v>Инструмент и вспомогательное оборудование</v>
          </cell>
          <cell r="G9" t="str">
            <v>ПП ГД</v>
          </cell>
          <cell r="I9" t="str">
            <v>РОГР СОКЭГТ (Служба обучения и контроля эксплуатации горной техники)</v>
          </cell>
          <cell r="L9" t="str">
            <v>Август</v>
          </cell>
          <cell r="N9" t="str">
            <v>8 месяца</v>
          </cell>
        </row>
        <row r="10">
          <cell r="A10" t="str">
            <v>Транспорт</v>
          </cell>
          <cell r="C10" t="str">
            <v>Оборудование технического и аналитического контроля</v>
          </cell>
          <cell r="G10" t="str">
            <v>БРП</v>
          </cell>
          <cell r="I10" t="str">
            <v>РОГР Участок буровых работ</v>
          </cell>
          <cell r="L10" t="str">
            <v>Сентябрь</v>
          </cell>
          <cell r="N10" t="str">
            <v>9 месяца</v>
          </cell>
        </row>
        <row r="11">
          <cell r="A11" t="str">
            <v>Прочие ОС</v>
          </cell>
          <cell r="C11" t="str">
            <v>Вспомогательное оборудование</v>
          </cell>
          <cell r="G11" t="str">
            <v>БОП</v>
          </cell>
          <cell r="I11" t="str">
            <v>РОГР Участок дробления</v>
          </cell>
          <cell r="L11" t="str">
            <v>Октябрь</v>
          </cell>
          <cell r="N11" t="str">
            <v>10 месяца</v>
          </cell>
        </row>
        <row r="12">
          <cell r="A12" t="str">
            <v xml:space="preserve">Право на
недрользование </v>
          </cell>
          <cell r="C12" t="str">
            <v>Цех драгоценных металлов</v>
          </cell>
          <cell r="G12" t="str">
            <v>3-я секция ОФ РГОК</v>
          </cell>
          <cell r="I12" t="str">
            <v>РОГР Эксплутационная разведка</v>
          </cell>
          <cell r="L12" t="str">
            <v>Ноябрь</v>
          </cell>
          <cell r="N12" t="str">
            <v>11 месяца</v>
          </cell>
        </row>
        <row r="13">
          <cell r="A13" t="str">
            <v xml:space="preserve">Право на
землепользование </v>
          </cell>
          <cell r="I13" t="str">
            <v>РОГР Участок взрывных работ</v>
          </cell>
          <cell r="L13" t="str">
            <v>Декабрь</v>
          </cell>
          <cell r="N13" t="str">
            <v>12 месяца</v>
          </cell>
        </row>
        <row r="14">
          <cell r="A14" t="str">
            <v>Лицензиионные
соглашения</v>
          </cell>
          <cell r="I14" t="str">
            <v>РОГР УГР Руководство</v>
          </cell>
          <cell r="L14" t="str">
            <v>Более года</v>
          </cell>
          <cell r="N14" t="str">
            <v>Более года</v>
          </cell>
        </row>
        <row r="15">
          <cell r="A15" t="str">
            <v>Программное
обеспечение</v>
          </cell>
          <cell r="I15" t="str">
            <v>РОГР УЭиТ (Участок экскавации и транспортировки)</v>
          </cell>
        </row>
        <row r="16">
          <cell r="A16" t="str">
            <v>Гудвилл</v>
          </cell>
          <cell r="I16" t="str">
            <v>РОГР Содержание дорог</v>
          </cell>
        </row>
        <row r="17">
          <cell r="A17" t="str">
            <v>Патенты</v>
          </cell>
          <cell r="I17" t="str">
            <v>РОГР УГР Транспортировка</v>
          </cell>
        </row>
        <row r="18">
          <cell r="A18" t="str">
            <v>Прочие НМА</v>
          </cell>
          <cell r="I18" t="str">
            <v>РОГР УГР Экскавация</v>
          </cell>
        </row>
        <row r="19">
          <cell r="I19" t="str">
            <v>РОГР УГР Прочие вспомогательные работы</v>
          </cell>
        </row>
        <row r="20">
          <cell r="I20" t="str">
            <v>УТОР Руководство</v>
          </cell>
        </row>
        <row r="21">
          <cell r="I21" t="str">
            <v>УТОР Содержание дорог</v>
          </cell>
        </row>
        <row r="22">
          <cell r="I22" t="str">
            <v>УТОР Участок механических мастерских</v>
          </cell>
        </row>
        <row r="23">
          <cell r="I23" t="str">
            <v>УТОР Складское хозяйство</v>
          </cell>
        </row>
        <row r="24">
          <cell r="I24" t="str">
            <v>УТОР СП ТОиР (Служба планирования ТОиР)</v>
          </cell>
        </row>
        <row r="25">
          <cell r="I25" t="str">
            <v>УТОР УМО (Участок мобильного оборудования)</v>
          </cell>
        </row>
        <row r="26">
          <cell r="I26" t="str">
            <v>УТОР УСО (Участок стационарного оборудования)</v>
          </cell>
        </row>
        <row r="27">
          <cell r="I27" t="str">
            <v>УТОР Стационарного и вспомогательного оборудования</v>
          </cell>
        </row>
        <row r="28">
          <cell r="I28" t="str">
            <v>УТОР Основного оборудования</v>
          </cell>
        </row>
        <row r="29">
          <cell r="I29" t="str">
            <v>УТОР Эксплутационная разведка</v>
          </cell>
        </row>
        <row r="30">
          <cell r="I30" t="str">
            <v>УТОР Буровые работы</v>
          </cell>
        </row>
        <row r="31">
          <cell r="I31" t="str">
            <v>УТОР Экскавация</v>
          </cell>
        </row>
        <row r="32">
          <cell r="I32" t="str">
            <v>УТОР Транспортировка</v>
          </cell>
        </row>
        <row r="33">
          <cell r="I33" t="str">
            <v>УТОР Дробление</v>
          </cell>
        </row>
        <row r="34">
          <cell r="I34" t="str">
            <v>УТОР Прочие вспомогательные работы</v>
          </cell>
        </row>
        <row r="35">
          <cell r="I35" t="str">
            <v>БГП Служба контроля за эксплуатацией горной техники</v>
          </cell>
        </row>
        <row r="36">
          <cell r="I36" t="str">
            <v>ДТУ Руководство</v>
          </cell>
        </row>
        <row r="37">
          <cell r="I37" t="str">
            <v>ДТУ Дробление стройкамня</v>
          </cell>
        </row>
        <row r="38">
          <cell r="I38" t="str">
            <v>ДТУ Транспортировка со склада на ДК</v>
          </cell>
        </row>
        <row r="39">
          <cell r="I39" t="str">
            <v>ДТУ Экскавация с ДК на СГП, реализация, на собственные нужды</v>
          </cell>
        </row>
        <row r="40">
          <cell r="I40" t="str">
            <v>БГП Служба производственного развития</v>
          </cell>
        </row>
        <row r="41">
          <cell r="I41" t="str">
            <v>БГП Участок кучного выщелачивания</v>
          </cell>
        </row>
        <row r="42">
          <cell r="I42" t="str">
            <v>БГП ПТЭО (Производственно-технический и экономический отдел)</v>
          </cell>
        </row>
        <row r="43">
          <cell r="I43" t="str">
            <v>БГП  ПТО (до 01.06.12г ПТС ПТЭО)</v>
          </cell>
        </row>
        <row r="44">
          <cell r="I44" t="str">
            <v>БГП  ПЭО (до 01.06.12г ЭС ПТЭО)</v>
          </cell>
        </row>
        <row r="45">
          <cell r="I45" t="str">
            <v>БГП  ПТО СПГР (Служба планирования горных работ)</v>
          </cell>
        </row>
        <row r="46">
          <cell r="I46" t="str">
            <v>БГП ПТО СГМ (Служба главного маркшейдера)</v>
          </cell>
        </row>
        <row r="47">
          <cell r="I47" t="str">
            <v>БГП ПТО СГГ (Служба главного геолога)</v>
          </cell>
        </row>
        <row r="48">
          <cell r="I48" t="str">
            <v>ЗИФ Руководство</v>
          </cell>
        </row>
        <row r="49">
          <cell r="I49" t="str">
            <v>ЗИФ ОО (Отдел обучения)</v>
          </cell>
        </row>
        <row r="50">
          <cell r="I50" t="str">
            <v>ЗИФ Служба АСУТП</v>
          </cell>
        </row>
        <row r="51">
          <cell r="I51" t="str">
            <v>ЗИФ Участок АСУ</v>
          </cell>
        </row>
        <row r="52">
          <cell r="I52" t="str">
            <v>ЗИФ Участок КИПиА</v>
          </cell>
        </row>
        <row r="53">
          <cell r="I53" t="str">
            <v>ЗИФ Участок подготовки производства</v>
          </cell>
        </row>
        <row r="54">
          <cell r="I54" t="str">
            <v>ЗИФ Участок  КИПиА</v>
          </cell>
        </row>
        <row r="55">
          <cell r="I55" t="str">
            <v>ЗИФ Служба главного механика</v>
          </cell>
        </row>
        <row r="56">
          <cell r="I56" t="str">
            <v>ЗИФ Служба АСУ ТП</v>
          </cell>
        </row>
        <row r="57">
          <cell r="I57" t="str">
            <v>ЗИФ Служба главного энергетика</v>
          </cell>
        </row>
        <row r="58">
          <cell r="I58" t="str">
            <v>ЗИФ Диспетчерская служба</v>
          </cell>
        </row>
        <row r="59">
          <cell r="I59" t="str">
            <v>ЗИФ Хозяйственная служба</v>
          </cell>
        </row>
        <row r="60">
          <cell r="I60" t="str">
            <v>ЗИФ Служба главного технолога</v>
          </cell>
        </row>
        <row r="61">
          <cell r="I61" t="str">
            <v>ЗИФ ПТЭО (Производственно-технический и экономический отдел)</v>
          </cell>
        </row>
        <row r="62">
          <cell r="I62" t="str">
            <v>ЗИФ ОП ТОиР (Отдел планирования ТОиР)</v>
          </cell>
        </row>
        <row r="63">
          <cell r="I63" t="str">
            <v>ЗИФ Дробильное отделение</v>
          </cell>
        </row>
        <row r="64">
          <cell r="I64" t="str">
            <v>ЗИФ Отделение тонкого дробления и измельчения</v>
          </cell>
        </row>
        <row r="65">
          <cell r="I65" t="str">
            <v>ЗИФ Главный корпус</v>
          </cell>
        </row>
        <row r="66">
          <cell r="I66" t="str">
            <v>ЗИФ Отделение гидрометаллургии</v>
          </cell>
        </row>
        <row r="67">
          <cell r="I67" t="str">
            <v>ЗИФ Отделение сгущения, произв. водоснабжения и хвостового хозяйства</v>
          </cell>
        </row>
        <row r="68">
          <cell r="I68" t="str">
            <v>ЗИФ Исследовательская лаборатория</v>
          </cell>
        </row>
        <row r="69">
          <cell r="I69" t="str">
            <v>ЗИФ Отделение флотации и гравитации</v>
          </cell>
        </row>
        <row r="70">
          <cell r="I70" t="str">
            <v>ЗИФ Реагентное отделение</v>
          </cell>
        </row>
        <row r="71">
          <cell r="I71" t="str">
            <v>УЭ Руководство</v>
          </cell>
        </row>
        <row r="72">
          <cell r="I72" t="str">
            <v>УЭ Цех тепло-и водоснабжения</v>
          </cell>
        </row>
        <row r="73">
          <cell r="I73" t="str">
            <v>УЭ Объединенная котельная</v>
          </cell>
        </row>
        <row r="74">
          <cell r="I74" t="str">
            <v>УЭ Цех сетей и подстанций</v>
          </cell>
        </row>
        <row r="75">
          <cell r="I75" t="str">
            <v>УЭ Главная понизительная станция</v>
          </cell>
        </row>
        <row r="76">
          <cell r="I76" t="str">
            <v>ПАЛ Руководство</v>
          </cell>
        </row>
        <row r="77">
          <cell r="I77" t="str">
            <v>ПАЛ Экспресс-лаборатория</v>
          </cell>
        </row>
        <row r="78">
          <cell r="I78" t="str">
            <v>ПАЛ Пробирная лаборатория</v>
          </cell>
        </row>
        <row r="79">
          <cell r="I79" t="str">
            <v>ПАЛ Аналитическая лаборатория</v>
          </cell>
        </row>
        <row r="80">
          <cell r="I80" t="str">
            <v>УПБ Руководство</v>
          </cell>
        </row>
        <row r="81">
          <cell r="I81" t="str">
            <v>Служба метрологии</v>
          </cell>
        </row>
        <row r="82">
          <cell r="I82" t="str">
            <v>УПБ Служба охраны здоровья и техники безопасности</v>
          </cell>
        </row>
        <row r="83">
          <cell r="I83" t="str">
            <v>УПБ Медицинский сектор</v>
          </cell>
        </row>
        <row r="84">
          <cell r="I84" t="str">
            <v>УПБ Служба охраны окружающей среды</v>
          </cell>
        </row>
        <row r="85">
          <cell r="I85" t="str">
            <v>УПБ Сектор нормирования</v>
          </cell>
        </row>
        <row r="86">
          <cell r="I86" t="str">
            <v>Служба капитального строительства</v>
          </cell>
        </row>
        <row r="87">
          <cell r="I87" t="str">
            <v>УПБ Сектор внутренних проверок</v>
          </cell>
        </row>
        <row r="88">
          <cell r="I88" t="str">
            <v>УПБ Промышленно-санитарная лаборатория</v>
          </cell>
        </row>
        <row r="89">
          <cell r="I89" t="str">
            <v>УПБ Сектор контроля и мониторинга</v>
          </cell>
        </row>
        <row r="90">
          <cell r="I90" t="str">
            <v>УТ Руководство</v>
          </cell>
        </row>
        <row r="91">
          <cell r="I91" t="str">
            <v>УТ Цех легкового транспорта</v>
          </cell>
        </row>
        <row r="92">
          <cell r="I92" t="str">
            <v>УТ Цех вспомогательного транспорта</v>
          </cell>
        </row>
        <row r="93">
          <cell r="I93" t="str">
            <v>УТ Цех железнодорожных перевозок</v>
          </cell>
        </row>
        <row r="94">
          <cell r="I94" t="str">
            <v>УТ Цех пассажирского транспорта</v>
          </cell>
        </row>
        <row r="95">
          <cell r="I95" t="str">
            <v>УТ Цех обслуживания и ремонтов</v>
          </cell>
        </row>
        <row r="96">
          <cell r="I96" t="str">
            <v>УТ Сектор диспетчеризации</v>
          </cell>
        </row>
        <row r="97">
          <cell r="I97" t="str">
            <v>УТ Участок обеспечения</v>
          </cell>
        </row>
        <row r="98">
          <cell r="I98" t="str">
            <v>ХУ Руководство</v>
          </cell>
        </row>
        <row r="99">
          <cell r="I99" t="str">
            <v>ХУ Служба эксплуатации зданий</v>
          </cell>
        </row>
        <row r="100">
          <cell r="I100" t="str">
            <v>ХУ Служба хозяйственного обеспечения</v>
          </cell>
        </row>
        <row r="101">
          <cell r="I101" t="str">
            <v>ХУ Фитнес-клуб</v>
          </cell>
        </row>
        <row r="102">
          <cell r="I102" t="str">
            <v>УБ Руководство</v>
          </cell>
        </row>
        <row r="103">
          <cell r="I103" t="str">
            <v>УБ Служба охраны</v>
          </cell>
        </row>
        <row r="104">
          <cell r="I104" t="str">
            <v>УБ Служба экономической безопасности</v>
          </cell>
        </row>
        <row r="105">
          <cell r="I105" t="str">
            <v>УРП Руководство</v>
          </cell>
        </row>
        <row r="106">
          <cell r="I106" t="str">
            <v>УРП Служба кадров и заработной платы</v>
          </cell>
        </row>
        <row r="107">
          <cell r="I107" t="str">
            <v>УРП Служба кадров</v>
          </cell>
        </row>
        <row r="108">
          <cell r="I108" t="str">
            <v>УРП Служба труда и заработной платы</v>
          </cell>
        </row>
        <row r="109">
          <cell r="I109" t="str">
            <v>УРП Сектор по нормированию труда</v>
          </cell>
        </row>
        <row r="110">
          <cell r="I110" t="str">
            <v>УРП Служба рекрутинга</v>
          </cell>
        </row>
        <row r="111">
          <cell r="I111" t="str">
            <v>УРП Служба организационного развития</v>
          </cell>
        </row>
        <row r="112">
          <cell r="I112" t="str">
            <v>УРП Сектор по обучению персонала</v>
          </cell>
        </row>
        <row r="113">
          <cell r="I113" t="str">
            <v>УКР Руководство</v>
          </cell>
        </row>
        <row r="114">
          <cell r="I114" t="str">
            <v>УКР Организационно-контрольная служба</v>
          </cell>
        </row>
        <row r="115">
          <cell r="I115" t="str">
            <v>УКР Сектор переводов</v>
          </cell>
        </row>
        <row r="116">
          <cell r="I116" t="str">
            <v>УКР Служба бизнес-процессов</v>
          </cell>
        </row>
        <row r="117">
          <cell r="I117" t="str">
            <v>УКР Сектор управления рисками</v>
          </cell>
        </row>
        <row r="118">
          <cell r="I118" t="str">
            <v>УКР Сектор секретарей</v>
          </cell>
        </row>
        <row r="119">
          <cell r="I119" t="str">
            <v>УКР Служба по связям с общественностью</v>
          </cell>
        </row>
        <row r="120">
          <cell r="I120" t="str">
            <v>Юридическое управление</v>
          </cell>
        </row>
        <row r="121">
          <cell r="I121" t="str">
            <v>Служба внутреннего аудита</v>
          </cell>
        </row>
        <row r="122">
          <cell r="I122" t="str">
            <v>УИТ Руководство</v>
          </cell>
        </row>
        <row r="123">
          <cell r="I123" t="str">
            <v>УИТ Служба связи и телефонии</v>
          </cell>
        </row>
        <row r="124">
          <cell r="I124" t="str">
            <v>УИТ Служба администрирования и информационной безопасности</v>
          </cell>
        </row>
        <row r="125">
          <cell r="I125" t="str">
            <v>УИТ Служба ERP</v>
          </cell>
        </row>
        <row r="126">
          <cell r="I126" t="str">
            <v>УИТ Служба технической поддержки</v>
          </cell>
        </row>
        <row r="127">
          <cell r="I127" t="str">
            <v>УБУиО Руководство</v>
          </cell>
        </row>
        <row r="128">
          <cell r="I128" t="str">
            <v>УБУиО Служба производственного учета</v>
          </cell>
        </row>
        <row r="129">
          <cell r="I129" t="str">
            <v>УБУиО Служба контроля</v>
          </cell>
        </row>
        <row r="130">
          <cell r="I130" t="str">
            <v>УБУиО Служба налогового учета</v>
          </cell>
        </row>
        <row r="131">
          <cell r="I131" t="str">
            <v>УБУиО Служба ОС и ТМЗ</v>
          </cell>
        </row>
        <row r="132">
          <cell r="I132" t="str">
            <v>УБУиО Группа заработная плата</v>
          </cell>
        </row>
        <row r="133">
          <cell r="I133" t="str">
            <v>УЗЛ Руководство</v>
          </cell>
        </row>
        <row r="134">
          <cell r="I134" t="str">
            <v>УЗЛ Служба складского учета и хранения</v>
          </cell>
        </row>
        <row r="135">
          <cell r="I135" t="str">
            <v>УЗЛ Служба мониторинга и анализа</v>
          </cell>
        </row>
        <row r="136">
          <cell r="I136" t="str">
            <v>УЗЛ Служба стратегического закупа</v>
          </cell>
        </row>
        <row r="137">
          <cell r="I137" t="str">
            <v>УЗЛ Группа продаж</v>
          </cell>
        </row>
        <row r="138">
          <cell r="I138" t="str">
            <v>УЗЛ Служба материально-технического снабжения</v>
          </cell>
        </row>
        <row r="139">
          <cell r="I139" t="str">
            <v>УЗЛ Сектор МТС для ЗИФ</v>
          </cell>
        </row>
        <row r="140">
          <cell r="I140" t="str">
            <v>УЗЛ Сектор МТС для БГП</v>
          </cell>
        </row>
        <row r="141">
          <cell r="I141" t="str">
            <v>УЗЛ Сектор Прочих материалов</v>
          </cell>
        </row>
        <row r="142">
          <cell r="I142" t="str">
            <v>УЗЛ Служба сопровождения договоров</v>
          </cell>
        </row>
        <row r="143">
          <cell r="I143" t="str">
            <v>УЗЛ Группа трафиков</v>
          </cell>
        </row>
        <row r="144">
          <cell r="I144" t="str">
            <v>УЗЛ Группа таможенного оформления</v>
          </cell>
        </row>
        <row r="145">
          <cell r="I145" t="str">
            <v>УЗЛ Служба конкурсного закупа</v>
          </cell>
        </row>
        <row r="146">
          <cell r="I146" t="str">
            <v>ФЭУ Руководство</v>
          </cell>
        </row>
        <row r="147">
          <cell r="I147" t="str">
            <v>ФЭУ Экономическая служба</v>
          </cell>
        </row>
        <row r="148">
          <cell r="I148" t="str">
            <v>ФЭУ Финансовая служба</v>
          </cell>
        </row>
        <row r="149">
          <cell r="I149" t="str">
            <v>ФЭУ Сектор казначейства</v>
          </cell>
        </row>
        <row r="150">
          <cell r="I150" t="str">
            <v>Служба финансового контроля</v>
          </cell>
        </row>
        <row r="151">
          <cell r="I151" t="str">
            <v>ТОО АТК Руководство</v>
          </cell>
        </row>
        <row r="152">
          <cell r="I152" t="str">
            <v>ТОО АТК Представительство в г.Алматы</v>
          </cell>
        </row>
        <row r="153">
          <cell r="I153" t="str">
            <v>Отделение технического контроля</v>
          </cell>
        </row>
        <row r="154">
          <cell r="I154" t="str">
            <v>Диспетчерская служба</v>
          </cell>
        </row>
        <row r="155">
          <cell r="I155" t="str">
            <v>Риддер-Сокольный рудник</v>
          </cell>
        </row>
        <row r="156">
          <cell r="I156" t="str">
            <v>Пески старого хвостохранилища</v>
          </cell>
        </row>
        <row r="157">
          <cell r="I157" t="str">
            <v>Цех производства драгоценных металлов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стр.245 (2)"/>
      <sheetName val="SETUP"/>
      <sheetName val="Преискурант"/>
      <sheetName val="Добыча нефти4"/>
      <sheetName val="PP&amp;E mvt for 2003"/>
      <sheetName val="Собственный капитал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.1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SMSTemp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Б.мчас (П)"/>
      <sheetName val="Лист3"/>
      <sheetName val="Свод"/>
      <sheetName val="H3.100 Rollforward"/>
      <sheetName val="Налоги"/>
      <sheetName val="GTM BK"/>
      <sheetName val="Const"/>
      <sheetName val="Dep_OpEx"/>
      <sheetName val="Consolidator Inputs"/>
      <sheetName val="Auxilliary_Info"/>
      <sheetName val="Sheet1"/>
      <sheetName val="TOC"/>
      <sheetName val="NPV"/>
      <sheetName val="План произв-ва (мес.) (бюджет)"/>
      <sheetName val="Итоговая таблица"/>
      <sheetName val="Расчет2000Прямо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1"/>
      <sheetName val="2"/>
      <sheetName val="3"/>
      <sheetName val="4"/>
      <sheetName val="4_а"/>
      <sheetName val="Сравн"/>
      <sheetName val="2009г_"/>
      <sheetName val="Откл_числ"/>
      <sheetName val="Откл_фот"/>
      <sheetName val="Откл_свод (ноябрь)"/>
      <sheetName val="Откл_свод (дек)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ФОТ_10 мес"/>
      <sheetName val="ФОТ октябрь"/>
      <sheetName val="ООР"/>
      <sheetName val="Аренда (кв)"/>
      <sheetName val="42 (ИРС)"/>
      <sheetName val="Слайд 1"/>
      <sheetName val="Слайд 2"/>
      <sheetName val="39_а"/>
      <sheetName val="39_б"/>
      <sheetName val="39_в"/>
      <sheetName val="39_г"/>
      <sheetName val="Аренда (квартиры расш.)"/>
      <sheetName val="Откл_свод"/>
    </sheetNames>
    <sheetDataSet>
      <sheetData sheetId="0"/>
      <sheetData sheetId="1"/>
      <sheetData sheetId="2"/>
      <sheetData sheetId="3" refreshError="1">
        <row r="6">
          <cell r="C6">
            <v>0.3</v>
          </cell>
        </row>
        <row r="9">
          <cell r="C9">
            <v>0.5</v>
          </cell>
        </row>
        <row r="10">
          <cell r="C10">
            <v>56</v>
          </cell>
        </row>
        <row r="11">
          <cell r="C11">
            <v>0.2</v>
          </cell>
        </row>
        <row r="12">
          <cell r="C12">
            <v>156</v>
          </cell>
        </row>
        <row r="13">
          <cell r="C13">
            <v>1</v>
          </cell>
        </row>
        <row r="14">
          <cell r="C14">
            <v>0.03</v>
          </cell>
        </row>
        <row r="15">
          <cell r="C15">
            <v>0.06</v>
          </cell>
        </row>
        <row r="16">
          <cell r="C16">
            <v>1800</v>
          </cell>
        </row>
        <row r="17">
          <cell r="C17">
            <v>2640</v>
          </cell>
        </row>
        <row r="18">
          <cell r="C18">
            <v>1350</v>
          </cell>
        </row>
        <row r="19">
          <cell r="C19">
            <v>198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>
        <row r="4">
          <cell r="B4" t="str">
            <v>€</v>
          </cell>
        </row>
        <row r="6">
          <cell r="B6" t="str">
            <v>€m</v>
          </cell>
        </row>
        <row r="7">
          <cell r="B7" t="str">
            <v>€m</v>
          </cell>
        </row>
        <row r="8">
          <cell r="B8" t="str">
            <v>€000</v>
          </cell>
        </row>
        <row r="13">
          <cell r="B13" t="str">
            <v>FY06</v>
          </cell>
          <cell r="D13" t="str">
            <v>FY08</v>
          </cell>
          <cell r="E13" t="str">
            <v>FY09F</v>
          </cell>
          <cell r="F13" t="str">
            <v>FY10P</v>
          </cell>
          <cell r="G13" t="str">
            <v>FY11P</v>
          </cell>
          <cell r="H13" t="str">
            <v>FY12P</v>
          </cell>
          <cell r="I13" t="str">
            <v>FY13P</v>
          </cell>
        </row>
        <row r="19">
          <cell r="B19" t="str">
            <v>YTD08</v>
          </cell>
          <cell r="C19" t="str">
            <v>YTG08</v>
          </cell>
          <cell r="D19" t="str">
            <v>YTD09</v>
          </cell>
          <cell r="E19" t="str">
            <v>YTG09F</v>
          </cell>
        </row>
        <row r="26">
          <cell r="B26" t="str">
            <v>Dec 06</v>
          </cell>
          <cell r="C26" t="str">
            <v>Dec 07</v>
          </cell>
          <cell r="D26" t="str">
            <v>Dec 08</v>
          </cell>
          <cell r="E26" t="str">
            <v>Mar 08</v>
          </cell>
          <cell r="F26" t="str">
            <v>Mar 09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иТБ"/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>
        <row r="7">
          <cell r="F7">
            <v>5600</v>
          </cell>
        </row>
        <row r="8">
          <cell r="L8">
            <v>600</v>
          </cell>
        </row>
        <row r="9">
          <cell r="L9">
            <v>10</v>
          </cell>
        </row>
        <row r="11">
          <cell r="D11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PP&amp;E mvt for 2003"/>
      <sheetName val="3310"/>
      <sheetName val="Дт-Кт"/>
      <sheetName val="7.1"/>
      <sheetName val="d_pok"/>
      <sheetName val="13,40 Авансы_получ"/>
      <sheetName val="Cash Flow - CY Workings"/>
      <sheetName val="Bond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FES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 месяцев"/>
      <sheetName val="Графики"/>
      <sheetName val="АК"/>
      <sheetName val="ССГПО"/>
      <sheetName val="АЗФ"/>
      <sheetName val="Актюбе"/>
      <sheetName val="ДонГОК"/>
      <sheetName val="ЕЭК"/>
      <sheetName val="ШК"/>
      <sheetName val="шаблон"/>
      <sheetName val="Курс валют"/>
      <sheetName val="в тенге"/>
      <sheetName val="ФС-75"/>
      <sheetName val="ФСМн "/>
      <sheetName val="ФХ "/>
      <sheetName val="ФХС-40 "/>
      <sheetName val="ФХС-48 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(план-факт)"/>
      <sheetName val="2006 (факт)"/>
      <sheetName val="ФХ "/>
      <sheetName val="2006_(план-факт)"/>
      <sheetName val="2006_(факт)"/>
      <sheetName val="ФХ_"/>
      <sheetName val=""/>
    </sheetNames>
    <sheetDataSet>
      <sheetData sheetId="0">
        <row r="34">
          <cell r="C34">
            <v>23</v>
          </cell>
          <cell r="D34">
            <v>76</v>
          </cell>
          <cell r="E34">
            <v>32.878</v>
          </cell>
          <cell r="F34">
            <v>9.8780000000000001</v>
          </cell>
          <cell r="G34">
            <v>-43.12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AGRO"/>
      <sheetName val="cfALKO"/>
      <sheetName val="cfFTH"/>
      <sheetName val="cfРБ"/>
      <sheetName val="календарь платежей Алко"/>
      <sheetName val="календарь платежей РБ"/>
      <sheetName val="календарь платежей ФТХ"/>
      <sheetName val="календарь платежей Агро"/>
      <sheetName val="расходы по основ. деятельности"/>
      <sheetName val="административные расходы"/>
      <sheetName val="инвест затраты"/>
      <sheetName val="sales"/>
      <sheetName val="фин.деят-ть"/>
      <sheetName val="внутр.перемещения"/>
      <sheetName val="статьи"/>
      <sheetName val="2006 (план-факт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B3" t="str">
            <v>ТОО "Raimbek Bottlers"</v>
          </cell>
        </row>
      </sheetData>
      <sheetData sheetId="9">
        <row r="3">
          <cell r="B3" t="str">
            <v>ТОО "Raimbek Bottlers"</v>
          </cell>
        </row>
      </sheetData>
      <sheetData sheetId="10">
        <row r="2">
          <cell r="B2" t="str">
            <v>Наименование компании</v>
          </cell>
        </row>
      </sheetData>
      <sheetData sheetId="11">
        <row r="1">
          <cell r="A1" t="str">
            <v>Компания</v>
          </cell>
          <cell r="B1" t="str">
            <v>Статья бюджета</v>
          </cell>
          <cell r="C1" t="str">
            <v>Дата поступления</v>
          </cell>
          <cell r="D1" t="str">
            <v>Сумма поступлений</v>
          </cell>
        </row>
        <row r="2">
          <cell r="A2" t="str">
            <v>ТОО "Raimbek Alco"</v>
          </cell>
          <cell r="B2" t="str">
            <v>Поступления от реализации алкоголя</v>
          </cell>
          <cell r="C2">
            <v>39937</v>
          </cell>
          <cell r="D2">
            <v>2794519.28</v>
          </cell>
        </row>
        <row r="3">
          <cell r="A3" t="str">
            <v>ТОО "Raimbek Alco"</v>
          </cell>
          <cell r="B3" t="str">
            <v>Поступления от реализации алкоголя</v>
          </cell>
          <cell r="C3">
            <v>39938</v>
          </cell>
          <cell r="D3">
            <v>2794519.28</v>
          </cell>
        </row>
        <row r="4">
          <cell r="A4" t="str">
            <v>ТОО "Raimbek Alco"</v>
          </cell>
          <cell r="B4" t="str">
            <v>Поступления от реализации алкоголя</v>
          </cell>
          <cell r="C4">
            <v>39939</v>
          </cell>
          <cell r="D4">
            <v>2794519.28</v>
          </cell>
        </row>
        <row r="5">
          <cell r="A5" t="str">
            <v>ТОО "Raimbek Alco"</v>
          </cell>
          <cell r="B5" t="str">
            <v>Поступления от реализации алкоголя</v>
          </cell>
          <cell r="C5">
            <v>39940</v>
          </cell>
          <cell r="D5">
            <v>2794519.28</v>
          </cell>
        </row>
        <row r="6">
          <cell r="A6" t="str">
            <v>ТОО "Raimbek Alco"</v>
          </cell>
          <cell r="B6" t="str">
            <v>Поступления от реализации алкоголя</v>
          </cell>
          <cell r="C6">
            <v>39941</v>
          </cell>
          <cell r="D6">
            <v>2794519.28</v>
          </cell>
        </row>
        <row r="7">
          <cell r="A7" t="str">
            <v>ТОО "Raimbek Alco"</v>
          </cell>
          <cell r="B7" t="str">
            <v>Поступления от реализации алкоголя</v>
          </cell>
          <cell r="C7">
            <v>39942</v>
          </cell>
          <cell r="D7">
            <v>2794519.28</v>
          </cell>
        </row>
        <row r="8">
          <cell r="A8" t="str">
            <v>ТОО "Raimbek Alco"</v>
          </cell>
          <cell r="B8" t="str">
            <v>Поступления от реализации алкоголя</v>
          </cell>
          <cell r="C8">
            <v>39943</v>
          </cell>
          <cell r="D8">
            <v>2794519.28</v>
          </cell>
        </row>
        <row r="9">
          <cell r="A9" t="str">
            <v>ТОО "Raimbek Alco"</v>
          </cell>
          <cell r="B9" t="str">
            <v>Поступления от реализации алкоголя</v>
          </cell>
          <cell r="C9">
            <v>39944</v>
          </cell>
        </row>
        <row r="10">
          <cell r="A10" t="str">
            <v>ТОО "Raimbek Alco"</v>
          </cell>
          <cell r="B10" t="str">
            <v>Поступления от реализации алкоголя</v>
          </cell>
          <cell r="C10">
            <v>39945</v>
          </cell>
          <cell r="D10">
            <v>1664009.16</v>
          </cell>
        </row>
        <row r="11">
          <cell r="A11" t="str">
            <v>ТОО "Raimbek Alco"</v>
          </cell>
          <cell r="B11" t="str">
            <v>Поступления от реализации алкоголя</v>
          </cell>
          <cell r="C11">
            <v>39946</v>
          </cell>
          <cell r="D11">
            <v>1664009.16</v>
          </cell>
        </row>
        <row r="12">
          <cell r="A12" t="str">
            <v>ТОО "Raimbek Alco"</v>
          </cell>
          <cell r="B12" t="str">
            <v>Поступления от реализации алкоголя</v>
          </cell>
          <cell r="C12">
            <v>39947</v>
          </cell>
          <cell r="D12">
            <v>1664009.16</v>
          </cell>
        </row>
        <row r="13">
          <cell r="A13" t="str">
            <v>ТОО "Raimbek Alco"</v>
          </cell>
          <cell r="B13" t="str">
            <v>Поступления от реализации алкоголя</v>
          </cell>
          <cell r="C13">
            <v>39948</v>
          </cell>
          <cell r="D13">
            <v>1664009.16</v>
          </cell>
        </row>
        <row r="14">
          <cell r="A14" t="str">
            <v>ТОО "Raimbek Alco"</v>
          </cell>
          <cell r="B14" t="str">
            <v>Поступления от реализации алкоголя</v>
          </cell>
          <cell r="C14">
            <v>39949</v>
          </cell>
          <cell r="D14">
            <v>1664009.16</v>
          </cell>
        </row>
        <row r="15">
          <cell r="A15" t="str">
            <v>ТОО "Raimbek Alco"</v>
          </cell>
          <cell r="B15" t="str">
            <v>Поступления от реализации алкоголя</v>
          </cell>
          <cell r="C15">
            <v>39950</v>
          </cell>
          <cell r="D15">
            <v>1664009.16</v>
          </cell>
        </row>
        <row r="16">
          <cell r="A16" t="str">
            <v>ТОО "Raimbek Alco"</v>
          </cell>
          <cell r="B16" t="str">
            <v>Поступления от реализации алкоголя</v>
          </cell>
          <cell r="C16">
            <v>39951</v>
          </cell>
          <cell r="D16">
            <v>2052452.85</v>
          </cell>
        </row>
        <row r="17">
          <cell r="A17" t="str">
            <v>ТОО "Raimbek Alco"</v>
          </cell>
          <cell r="B17" t="str">
            <v>Поступления от реализации алкоголя</v>
          </cell>
          <cell r="C17">
            <v>39952</v>
          </cell>
          <cell r="D17">
            <v>2052452.85</v>
          </cell>
        </row>
        <row r="18">
          <cell r="A18" t="str">
            <v>ТОО "Raimbek Alco"</v>
          </cell>
          <cell r="B18" t="str">
            <v>Поступления от реализации алкоголя</v>
          </cell>
          <cell r="C18">
            <v>39953</v>
          </cell>
          <cell r="D18">
            <v>2052452.85</v>
          </cell>
        </row>
        <row r="19">
          <cell r="A19" t="str">
            <v>ТОО "Raimbek Alco"</v>
          </cell>
          <cell r="B19" t="str">
            <v>Поступления от реализации алкоголя</v>
          </cell>
          <cell r="C19">
            <v>39954</v>
          </cell>
          <cell r="D19">
            <v>2052452.85</v>
          </cell>
        </row>
        <row r="20">
          <cell r="A20" t="str">
            <v>ТОО "Raimbek Alco"</v>
          </cell>
          <cell r="B20" t="str">
            <v>Поступления от реализации алкоголя</v>
          </cell>
          <cell r="C20">
            <v>39955</v>
          </cell>
          <cell r="D20">
            <v>2052452.85</v>
          </cell>
        </row>
        <row r="21">
          <cell r="A21" t="str">
            <v>ТОО "Raimbek Alco"</v>
          </cell>
          <cell r="B21" t="str">
            <v>Поступления от реализации алкоголя</v>
          </cell>
          <cell r="C21">
            <v>39956</v>
          </cell>
          <cell r="D21">
            <v>2052452.85</v>
          </cell>
        </row>
        <row r="22">
          <cell r="A22" t="str">
            <v>ТОО "Raimbek Alco"</v>
          </cell>
          <cell r="B22" t="str">
            <v>Поступления от реализации алкоголя</v>
          </cell>
          <cell r="C22">
            <v>39957</v>
          </cell>
          <cell r="D22">
            <v>2052452.85</v>
          </cell>
        </row>
        <row r="23">
          <cell r="A23" t="str">
            <v>ТОО "Raimbek Alco"</v>
          </cell>
          <cell r="B23" t="str">
            <v>Поступления от реализации алкоголя</v>
          </cell>
          <cell r="C23">
            <v>39958</v>
          </cell>
          <cell r="D23">
            <v>4149264</v>
          </cell>
        </row>
        <row r="24">
          <cell r="A24" t="str">
            <v>ТОО "Raimbek Alco"</v>
          </cell>
          <cell r="B24" t="str">
            <v>Поступления от реализации алкоголя</v>
          </cell>
          <cell r="C24">
            <v>39959</v>
          </cell>
          <cell r="D24">
            <v>4149264</v>
          </cell>
        </row>
        <row r="25">
          <cell r="A25" t="str">
            <v>ТОО "Raimbek Alco"</v>
          </cell>
          <cell r="B25" t="str">
            <v>Поступления от реализации алкоголя</v>
          </cell>
          <cell r="C25">
            <v>39960</v>
          </cell>
          <cell r="D25">
            <v>4149264</v>
          </cell>
        </row>
        <row r="26">
          <cell r="A26" t="str">
            <v>ТОО "Raimbek Alco"</v>
          </cell>
          <cell r="B26" t="str">
            <v>Поступления от реализации алкоголя</v>
          </cell>
          <cell r="C26">
            <v>39961</v>
          </cell>
          <cell r="D26">
            <v>4149264</v>
          </cell>
        </row>
        <row r="27">
          <cell r="A27" t="str">
            <v>ТОО "Raimbek Alco"</v>
          </cell>
          <cell r="B27" t="str">
            <v>Поступления от реализации алкоголя</v>
          </cell>
          <cell r="C27">
            <v>39962</v>
          </cell>
          <cell r="D27">
            <v>4149264</v>
          </cell>
        </row>
        <row r="28">
          <cell r="A28" t="str">
            <v>ТОО "Raimbek Alco"</v>
          </cell>
          <cell r="B28" t="str">
            <v>Поступления от реализации алкоголя</v>
          </cell>
          <cell r="C28">
            <v>39963</v>
          </cell>
          <cell r="D28">
            <v>4149264</v>
          </cell>
        </row>
        <row r="29">
          <cell r="A29" t="str">
            <v>ТОО "Raimbek Alco"</v>
          </cell>
          <cell r="B29" t="str">
            <v>Поступления от реализации алкоголя</v>
          </cell>
          <cell r="C29">
            <v>39964</v>
          </cell>
          <cell r="D29">
            <v>4149264</v>
          </cell>
        </row>
        <row r="30">
          <cell r="A30" t="str">
            <v>ТОО "Raimbek Alco"</v>
          </cell>
          <cell r="B30" t="str">
            <v>Поступления от реализации алкоголя</v>
          </cell>
          <cell r="C30">
            <v>39939</v>
          </cell>
          <cell r="D30">
            <v>2800000</v>
          </cell>
        </row>
        <row r="31">
          <cell r="A31" t="str">
            <v>ТОО "Raimbek Alco"</v>
          </cell>
          <cell r="B31" t="str">
            <v>Поступления от реализации алкоголя</v>
          </cell>
          <cell r="C31">
            <v>39941</v>
          </cell>
          <cell r="D31">
            <v>3500000</v>
          </cell>
        </row>
        <row r="32">
          <cell r="A32" t="str">
            <v>ТОО "Raimbek Alco"</v>
          </cell>
          <cell r="B32" t="str">
            <v>Поступления от реализации алкоголя</v>
          </cell>
          <cell r="C32">
            <v>39946</v>
          </cell>
          <cell r="D32">
            <v>3500000</v>
          </cell>
        </row>
        <row r="33">
          <cell r="A33" t="str">
            <v>ТОО "Raimbek Alco"</v>
          </cell>
          <cell r="B33" t="str">
            <v>Поступления от реализации алкоголя</v>
          </cell>
          <cell r="C33">
            <v>39948</v>
          </cell>
          <cell r="D33">
            <v>3500000</v>
          </cell>
        </row>
        <row r="34">
          <cell r="A34" t="str">
            <v>ТОО "Raimbek Alco"</v>
          </cell>
          <cell r="B34" t="str">
            <v>Поступления от реализации алкоголя</v>
          </cell>
          <cell r="C34">
            <v>39952</v>
          </cell>
          <cell r="D34">
            <v>3500000</v>
          </cell>
        </row>
        <row r="35">
          <cell r="A35" t="str">
            <v>ТОО "Raimbek Alco"</v>
          </cell>
          <cell r="B35" t="str">
            <v>Поступления от реализации алкоголя</v>
          </cell>
          <cell r="C35">
            <v>39955</v>
          </cell>
          <cell r="D35">
            <v>5300000</v>
          </cell>
        </row>
        <row r="36">
          <cell r="A36" t="str">
            <v>ТОО "Raimbek Alco"</v>
          </cell>
          <cell r="B36" t="str">
            <v>Поступления от реализации алкоголя</v>
          </cell>
          <cell r="C36">
            <v>39959</v>
          </cell>
          <cell r="D36">
            <v>3600000</v>
          </cell>
        </row>
        <row r="37">
          <cell r="A37" t="str">
            <v>ТОО "Raimbek Alco"</v>
          </cell>
          <cell r="B37" t="str">
            <v>Поступления от реализации алкоголя</v>
          </cell>
          <cell r="C37">
            <v>39962</v>
          </cell>
          <cell r="D37">
            <v>5200000</v>
          </cell>
        </row>
        <row r="38">
          <cell r="A38" t="str">
            <v>ТОО "Raimbek Bottlers"</v>
          </cell>
          <cell r="B38" t="str">
            <v>Поступления от реализации соков</v>
          </cell>
          <cell r="C38">
            <v>39934</v>
          </cell>
          <cell r="D38">
            <v>11807203</v>
          </cell>
        </row>
        <row r="39">
          <cell r="A39" t="str">
            <v>ТОО "Raimbek Bottlers"</v>
          </cell>
          <cell r="B39" t="str">
            <v>Поступления от реализации соков</v>
          </cell>
          <cell r="C39">
            <v>39935</v>
          </cell>
          <cell r="D39">
            <v>13280958</v>
          </cell>
        </row>
        <row r="40">
          <cell r="A40" t="str">
            <v>ТОО "Raimbek Bottlers"</v>
          </cell>
          <cell r="B40" t="str">
            <v>Поступления от реализации соков</v>
          </cell>
          <cell r="C40">
            <v>39936</v>
          </cell>
          <cell r="D40">
            <v>13095505</v>
          </cell>
        </row>
        <row r="41">
          <cell r="A41" t="str">
            <v>ТОО "Raimbek Bottlers"</v>
          </cell>
          <cell r="B41" t="str">
            <v>Поступления от реализации соков</v>
          </cell>
          <cell r="C41">
            <v>39937</v>
          </cell>
          <cell r="D41">
            <v>2057500</v>
          </cell>
        </row>
        <row r="42">
          <cell r="A42" t="str">
            <v>ТОО "Raimbek Bottlers"</v>
          </cell>
          <cell r="B42" t="str">
            <v>Поступления от реализации соков</v>
          </cell>
          <cell r="C42">
            <v>39938</v>
          </cell>
          <cell r="D42">
            <v>9585465</v>
          </cell>
        </row>
        <row r="43">
          <cell r="A43" t="str">
            <v>ТОО "Raimbek Bottlers"</v>
          </cell>
          <cell r="B43" t="str">
            <v>Поступления от реализации соков</v>
          </cell>
          <cell r="C43">
            <v>39939</v>
          </cell>
          <cell r="D43">
            <v>19294140</v>
          </cell>
        </row>
        <row r="44">
          <cell r="A44" t="str">
            <v>ТОО "Raimbek Bottlers"</v>
          </cell>
          <cell r="B44" t="str">
            <v>Поступления от реализации соков</v>
          </cell>
          <cell r="C44">
            <v>39940</v>
          </cell>
          <cell r="D44">
            <v>28646196</v>
          </cell>
        </row>
        <row r="45">
          <cell r="A45" t="str">
            <v>ТОО "Raimbek Bottlers"</v>
          </cell>
          <cell r="B45" t="str">
            <v>Поступления от реализации соков</v>
          </cell>
          <cell r="C45">
            <v>39941</v>
          </cell>
          <cell r="D45">
            <v>17488086</v>
          </cell>
        </row>
        <row r="46">
          <cell r="A46" t="str">
            <v>ТОО "Raimbek Bottlers"</v>
          </cell>
          <cell r="B46" t="str">
            <v>Поступления от реализации соков</v>
          </cell>
          <cell r="C46">
            <v>39942</v>
          </cell>
          <cell r="D46">
            <v>20530476</v>
          </cell>
        </row>
        <row r="47">
          <cell r="A47" t="str">
            <v>ТОО "Raimbek Bottlers"</v>
          </cell>
          <cell r="B47" t="str">
            <v>Поступления от реализации соков</v>
          </cell>
          <cell r="C47">
            <v>39943</v>
          </cell>
          <cell r="D47">
            <v>5617146</v>
          </cell>
        </row>
        <row r="48">
          <cell r="A48" t="str">
            <v>ТОО "Raimbek Bottlers"</v>
          </cell>
          <cell r="B48" t="str">
            <v>Поступления от реализации соков</v>
          </cell>
          <cell r="C48">
            <v>39944</v>
          </cell>
          <cell r="D48">
            <v>19005504</v>
          </cell>
        </row>
        <row r="49">
          <cell r="A49" t="str">
            <v>ТОО "Raimbek Bottlers"</v>
          </cell>
          <cell r="B49" t="str">
            <v>Поступления от реализации соков</v>
          </cell>
          <cell r="C49">
            <v>39945</v>
          </cell>
          <cell r="D49">
            <v>30138088</v>
          </cell>
        </row>
        <row r="50">
          <cell r="A50" t="str">
            <v>ТОО "Raimbek Bottlers"</v>
          </cell>
          <cell r="B50" t="str">
            <v>Поступления от реализации соков</v>
          </cell>
          <cell r="C50">
            <v>39946</v>
          </cell>
          <cell r="D50">
            <v>14670168</v>
          </cell>
        </row>
        <row r="51">
          <cell r="A51" t="str">
            <v>ТОО "Raimbek Bottlers"</v>
          </cell>
          <cell r="B51" t="str">
            <v>Поступления от реализации соков</v>
          </cell>
          <cell r="C51">
            <v>39947</v>
          </cell>
          <cell r="D51">
            <v>41478744</v>
          </cell>
        </row>
        <row r="52">
          <cell r="A52" t="str">
            <v>ТОО "Raimbek Bottlers"</v>
          </cell>
          <cell r="B52" t="str">
            <v>Поступления от реализации соков</v>
          </cell>
          <cell r="C52">
            <v>39948</v>
          </cell>
          <cell r="D52">
            <v>15434388</v>
          </cell>
        </row>
        <row r="53">
          <cell r="A53" t="str">
            <v>ТОО "Raimbek Bottlers"</v>
          </cell>
          <cell r="B53" t="str">
            <v>Поступления от реализации соков</v>
          </cell>
          <cell r="C53">
            <v>39949</v>
          </cell>
          <cell r="D53">
            <v>27898556</v>
          </cell>
        </row>
        <row r="54">
          <cell r="A54" t="str">
            <v>ТОО "Raimbek Bottlers"</v>
          </cell>
          <cell r="B54" t="str">
            <v>Поступления от реализации соков</v>
          </cell>
          <cell r="C54">
            <v>39950</v>
          </cell>
          <cell r="D54">
            <v>8580006</v>
          </cell>
        </row>
        <row r="55">
          <cell r="A55" t="str">
            <v>ТОО "Raimbek Agro"</v>
          </cell>
          <cell r="B55" t="str">
            <v>Поступления от реализации молока</v>
          </cell>
          <cell r="C55">
            <v>39934</v>
          </cell>
          <cell r="D55">
            <v>7886592</v>
          </cell>
        </row>
        <row r="56">
          <cell r="A56" t="str">
            <v>ТОО "Raimbek Agro"</v>
          </cell>
          <cell r="B56" t="str">
            <v>Поступления от реализации молока</v>
          </cell>
          <cell r="C56">
            <v>39935</v>
          </cell>
          <cell r="D56">
            <v>11651</v>
          </cell>
        </row>
        <row r="57">
          <cell r="A57" t="str">
            <v>ТОО "Raimbek Agro"</v>
          </cell>
          <cell r="B57" t="str">
            <v>Поступления от реализации молока</v>
          </cell>
          <cell r="C57">
            <v>39936</v>
          </cell>
          <cell r="D57">
            <v>1480704</v>
          </cell>
        </row>
        <row r="58">
          <cell r="A58" t="str">
            <v>ТОО "Raimbek Agro"</v>
          </cell>
          <cell r="B58" t="str">
            <v>Поступления от реализации молока</v>
          </cell>
          <cell r="C58">
            <v>39937</v>
          </cell>
          <cell r="D58">
            <v>9037413</v>
          </cell>
        </row>
        <row r="59">
          <cell r="A59" t="str">
            <v>ТОО "Raimbek Agro"</v>
          </cell>
          <cell r="B59" t="str">
            <v>Поступления от реализации молока</v>
          </cell>
          <cell r="C59">
            <v>39938</v>
          </cell>
          <cell r="D59">
            <v>5649528</v>
          </cell>
        </row>
        <row r="60">
          <cell r="A60" t="str">
            <v>ТОО "Raimbek Agro"</v>
          </cell>
          <cell r="B60" t="str">
            <v>Поступления от реализации молока</v>
          </cell>
          <cell r="C60">
            <v>39939</v>
          </cell>
          <cell r="D60">
            <v>9515983</v>
          </cell>
        </row>
        <row r="61">
          <cell r="A61" t="str">
            <v>ТОО "Raimbek Agro"</v>
          </cell>
          <cell r="B61" t="str">
            <v>Поступления от реализации молока</v>
          </cell>
          <cell r="C61">
            <v>39940</v>
          </cell>
          <cell r="D61">
            <v>9986001</v>
          </cell>
        </row>
        <row r="62">
          <cell r="A62" t="str">
            <v>ТОО "Raimbek Agro"</v>
          </cell>
          <cell r="B62" t="str">
            <v>Поступления от реализации молока</v>
          </cell>
          <cell r="C62">
            <v>39941</v>
          </cell>
          <cell r="D62">
            <v>12355818</v>
          </cell>
        </row>
        <row r="63">
          <cell r="A63" t="str">
            <v>ТОО "Raimbek Agro"</v>
          </cell>
          <cell r="B63" t="str">
            <v>Поступления от реализации молока</v>
          </cell>
          <cell r="C63">
            <v>39942</v>
          </cell>
          <cell r="D63">
            <v>5054304</v>
          </cell>
        </row>
        <row r="64">
          <cell r="A64" t="str">
            <v>ТОО "Raimbek Agro"</v>
          </cell>
          <cell r="B64" t="str">
            <v>Поступления от реализации молока</v>
          </cell>
          <cell r="C64">
            <v>39943</v>
          </cell>
          <cell r="D64">
            <v>3114576</v>
          </cell>
        </row>
        <row r="65">
          <cell r="A65" t="str">
            <v>ТОО "Raimbek Agro"</v>
          </cell>
          <cell r="B65" t="str">
            <v>Поступления от реализации молока</v>
          </cell>
          <cell r="C65">
            <v>39944</v>
          </cell>
          <cell r="D65">
            <v>3518928</v>
          </cell>
        </row>
        <row r="66">
          <cell r="A66" t="str">
            <v>ТОО "Raimbek Agro"</v>
          </cell>
          <cell r="B66" t="str">
            <v>Поступления от реализации молока</v>
          </cell>
          <cell r="C66">
            <v>39945</v>
          </cell>
          <cell r="D66">
            <v>16089213</v>
          </cell>
        </row>
        <row r="67">
          <cell r="A67" t="str">
            <v>ТОО "Raimbek Agro"</v>
          </cell>
          <cell r="B67" t="str">
            <v>Поступления от реализации молока</v>
          </cell>
          <cell r="C67">
            <v>39946</v>
          </cell>
          <cell r="D67">
            <v>11489712</v>
          </cell>
        </row>
        <row r="68">
          <cell r="A68" t="str">
            <v>ТОО "Raimbek Agro"</v>
          </cell>
          <cell r="B68" t="str">
            <v>Поступления от реализации молока</v>
          </cell>
          <cell r="C68">
            <v>39947</v>
          </cell>
          <cell r="D68">
            <v>1926720</v>
          </cell>
        </row>
        <row r="69">
          <cell r="A69" t="str">
            <v>ТОО "Raimbek Agro"</v>
          </cell>
          <cell r="B69" t="str">
            <v>Поступления от реализации молока</v>
          </cell>
          <cell r="C69">
            <v>39948</v>
          </cell>
          <cell r="D69">
            <v>17212432</v>
          </cell>
        </row>
        <row r="70">
          <cell r="A70" t="str">
            <v>ТОО "Raimbek Agro"</v>
          </cell>
          <cell r="B70" t="str">
            <v>Поступления от реализации молока</v>
          </cell>
          <cell r="C70">
            <v>39949</v>
          </cell>
          <cell r="D70">
            <v>1434312</v>
          </cell>
        </row>
        <row r="71">
          <cell r="A71" t="str">
            <v>ТОО "Raimbek Agro"</v>
          </cell>
          <cell r="B71" t="str">
            <v>Поступления от реализации молока</v>
          </cell>
          <cell r="C71">
            <v>39950</v>
          </cell>
          <cell r="D71">
            <v>6154368</v>
          </cell>
        </row>
        <row r="72">
          <cell r="A72" t="str">
            <v>ТОО "FTH"</v>
          </cell>
          <cell r="B72" t="str">
            <v>Поступления от реализации бакалеи</v>
          </cell>
          <cell r="C72">
            <v>39934</v>
          </cell>
          <cell r="D72">
            <v>1924696</v>
          </cell>
        </row>
        <row r="73">
          <cell r="A73" t="str">
            <v>ТОО "FTH"</v>
          </cell>
          <cell r="B73" t="str">
            <v>Поступления от реализации бакалеи</v>
          </cell>
          <cell r="C73">
            <v>39935</v>
          </cell>
          <cell r="D73">
            <v>4928701</v>
          </cell>
        </row>
        <row r="74">
          <cell r="A74" t="str">
            <v>ТОО "FTH"</v>
          </cell>
          <cell r="B74" t="str">
            <v>Поступления от реализации бакалеи</v>
          </cell>
          <cell r="C74">
            <v>39936</v>
          </cell>
          <cell r="D74">
            <v>2763938</v>
          </cell>
        </row>
        <row r="75">
          <cell r="A75" t="str">
            <v>ТОО "FTH"</v>
          </cell>
          <cell r="B75" t="str">
            <v>Поступления от реализации бакалеи</v>
          </cell>
          <cell r="C75">
            <v>39937</v>
          </cell>
        </row>
        <row r="76">
          <cell r="A76" t="str">
            <v>ТОО "FTH"</v>
          </cell>
          <cell r="B76" t="str">
            <v>Поступления от реализации бакалеи</v>
          </cell>
          <cell r="C76">
            <v>39938</v>
          </cell>
          <cell r="D76">
            <v>6058679</v>
          </cell>
        </row>
        <row r="77">
          <cell r="A77" t="str">
            <v>ТОО "FTH"</v>
          </cell>
          <cell r="B77" t="str">
            <v>Поступления от реализации бакалеи</v>
          </cell>
          <cell r="C77">
            <v>39939</v>
          </cell>
          <cell r="D77">
            <v>6571955</v>
          </cell>
        </row>
        <row r="78">
          <cell r="A78" t="str">
            <v>ТОО "FTH"</v>
          </cell>
          <cell r="B78" t="str">
            <v>Поступления от реализации бакалеи</v>
          </cell>
          <cell r="C78">
            <v>39940</v>
          </cell>
          <cell r="D78">
            <v>3816313</v>
          </cell>
        </row>
        <row r="79">
          <cell r="A79" t="str">
            <v>ТОО "FTH"</v>
          </cell>
          <cell r="B79" t="str">
            <v>Поступления от реализации бакалеи</v>
          </cell>
          <cell r="C79">
            <v>39941</v>
          </cell>
          <cell r="D79">
            <v>3952900</v>
          </cell>
        </row>
        <row r="80">
          <cell r="A80" t="str">
            <v>ТОО "FTH"</v>
          </cell>
          <cell r="B80" t="str">
            <v>Поступления от реализации бакалеи</v>
          </cell>
          <cell r="C80">
            <v>39942</v>
          </cell>
          <cell r="D80">
            <v>5143842</v>
          </cell>
        </row>
        <row r="81">
          <cell r="A81" t="str">
            <v>ТОО "FTH"</v>
          </cell>
          <cell r="B81" t="str">
            <v>Поступления от реализации бакалеи</v>
          </cell>
          <cell r="C81">
            <v>39943</v>
          </cell>
          <cell r="D81">
            <v>435960</v>
          </cell>
        </row>
        <row r="82">
          <cell r="A82" t="str">
            <v>ТОО "FTH"</v>
          </cell>
          <cell r="B82" t="str">
            <v>Поступления от реализации бакалеи</v>
          </cell>
          <cell r="C82">
            <v>39944</v>
          </cell>
        </row>
        <row r="83">
          <cell r="A83" t="str">
            <v>ТОО "FTH"</v>
          </cell>
          <cell r="B83" t="str">
            <v>Поступления от реализации бакалеи</v>
          </cell>
          <cell r="C83">
            <v>39945</v>
          </cell>
          <cell r="D83">
            <v>4721511</v>
          </cell>
        </row>
        <row r="84">
          <cell r="A84" t="str">
            <v>ТОО "FTH"</v>
          </cell>
          <cell r="B84" t="str">
            <v>Поступления от реализации бакалеи</v>
          </cell>
          <cell r="C84">
            <v>39946</v>
          </cell>
          <cell r="D84">
            <v>2583836</v>
          </cell>
        </row>
        <row r="85">
          <cell r="A85" t="str">
            <v>ТОО "FTH"</v>
          </cell>
          <cell r="B85" t="str">
            <v>Поступления от реализации бакалеи</v>
          </cell>
          <cell r="C85">
            <v>39947</v>
          </cell>
          <cell r="D85">
            <v>25181898</v>
          </cell>
        </row>
        <row r="86">
          <cell r="A86" t="str">
            <v>ТОО "FTH"</v>
          </cell>
          <cell r="B86" t="str">
            <v>Поступления от реализации бакалеи</v>
          </cell>
          <cell r="C86">
            <v>39948</v>
          </cell>
          <cell r="D86">
            <v>4863384</v>
          </cell>
        </row>
        <row r="87">
          <cell r="A87" t="str">
            <v>ТОО "FTH"</v>
          </cell>
          <cell r="B87" t="str">
            <v>Поступления от реализации бакалеи</v>
          </cell>
          <cell r="C87">
            <v>39949</v>
          </cell>
          <cell r="D87">
            <v>14892176</v>
          </cell>
        </row>
        <row r="88">
          <cell r="A88" t="str">
            <v>ТОО "FTH"</v>
          </cell>
          <cell r="B88" t="str">
            <v>Поступления от реализации бакалеи</v>
          </cell>
          <cell r="C88">
            <v>39950</v>
          </cell>
          <cell r="D88">
            <v>3743878</v>
          </cell>
        </row>
        <row r="89">
          <cell r="A89" t="str">
            <v>ТОО "Raimbek Bottlers"</v>
          </cell>
          <cell r="B89" t="str">
            <v>Поступления от реализации соков</v>
          </cell>
          <cell r="C89">
            <v>39951</v>
          </cell>
          <cell r="D89">
            <v>15369306</v>
          </cell>
        </row>
        <row r="90">
          <cell r="A90" t="str">
            <v>ТОО "Raimbek Bottlers"</v>
          </cell>
          <cell r="B90" t="str">
            <v>Поступления от реализации соков</v>
          </cell>
          <cell r="C90">
            <v>39952</v>
          </cell>
          <cell r="D90">
            <v>14848920</v>
          </cell>
        </row>
        <row r="91">
          <cell r="A91" t="str">
            <v>ТОО "Raimbek Agro"</v>
          </cell>
          <cell r="B91" t="str">
            <v>Поступления от реализации молока</v>
          </cell>
          <cell r="C91">
            <v>39951</v>
          </cell>
          <cell r="D91">
            <v>921888</v>
          </cell>
        </row>
        <row r="92">
          <cell r="A92" t="str">
            <v>ТОО "Raimbek Agro"</v>
          </cell>
          <cell r="B92" t="str">
            <v>Поступления от реализации молока</v>
          </cell>
          <cell r="C92">
            <v>39952</v>
          </cell>
          <cell r="D92">
            <v>1208280</v>
          </cell>
        </row>
        <row r="93">
          <cell r="A93" t="str">
            <v>ТОО "FTH"</v>
          </cell>
          <cell r="B93" t="str">
            <v>Поступления от реализации бакалеи</v>
          </cell>
          <cell r="C93">
            <v>39951</v>
          </cell>
          <cell r="D93">
            <v>2689040</v>
          </cell>
        </row>
        <row r="94">
          <cell r="A94" t="str">
            <v>ТОО "FTH"</v>
          </cell>
          <cell r="B94" t="str">
            <v>Поступления от реализации бакалеи</v>
          </cell>
          <cell r="C94">
            <v>39952</v>
          </cell>
          <cell r="D94">
            <v>3433280</v>
          </cell>
        </row>
        <row r="95">
          <cell r="A95" t="str">
            <v>ТОО "Raimbek Bottlers"</v>
          </cell>
          <cell r="B95" t="str">
            <v>Поступления от реализации соков</v>
          </cell>
          <cell r="C95">
            <v>39953</v>
          </cell>
          <cell r="D95">
            <v>3067650</v>
          </cell>
        </row>
        <row r="96">
          <cell r="A96" t="str">
            <v>ТОО "Raimbek Bottlers"</v>
          </cell>
          <cell r="B96" t="str">
            <v>Поступления от реализации соков</v>
          </cell>
          <cell r="C96">
            <v>39954</v>
          </cell>
          <cell r="D96">
            <v>3807912</v>
          </cell>
        </row>
        <row r="97">
          <cell r="A97" t="str">
            <v>ТОО "Raimbek Bottlers"</v>
          </cell>
          <cell r="B97" t="str">
            <v>Поступления от реализации соков</v>
          </cell>
          <cell r="C97">
            <v>39955</v>
          </cell>
          <cell r="D97">
            <v>33281865</v>
          </cell>
        </row>
        <row r="98">
          <cell r="A98" t="str">
            <v>ТОО "Raimbek Bottlers"</v>
          </cell>
          <cell r="B98" t="str">
            <v>Поступления от реализации соков</v>
          </cell>
          <cell r="C98">
            <v>39956</v>
          </cell>
          <cell r="D98">
            <v>7373112</v>
          </cell>
        </row>
        <row r="99">
          <cell r="A99" t="str">
            <v>ТОО "Raimbek Bottlers"</v>
          </cell>
          <cell r="B99" t="str">
            <v>Поступления от реализации соков</v>
          </cell>
          <cell r="C99">
            <v>39957</v>
          </cell>
          <cell r="D99">
            <v>31540758</v>
          </cell>
        </row>
        <row r="100">
          <cell r="A100" t="str">
            <v>ТОО "Raimbek Bottlers"</v>
          </cell>
          <cell r="B100" t="str">
            <v>Поступления от реализации соков</v>
          </cell>
          <cell r="C100">
            <v>39958</v>
          </cell>
          <cell r="D100">
            <v>21808530</v>
          </cell>
        </row>
        <row r="101">
          <cell r="A101" t="str">
            <v>ТОО "Raimbek Bottlers"</v>
          </cell>
          <cell r="B101" t="str">
            <v>Поступления от реализации соков</v>
          </cell>
          <cell r="C101">
            <v>39959</v>
          </cell>
          <cell r="D101">
            <v>4336800</v>
          </cell>
        </row>
        <row r="102">
          <cell r="A102" t="str">
            <v>ТОО "Raimbek Agro"</v>
          </cell>
          <cell r="B102" t="str">
            <v>Поступления от реализации молока</v>
          </cell>
          <cell r="C102">
            <v>39953</v>
          </cell>
          <cell r="D102">
            <v>11146512</v>
          </cell>
        </row>
        <row r="103">
          <cell r="A103" t="str">
            <v>ТОО "Raimbek Agro"</v>
          </cell>
          <cell r="B103" t="str">
            <v>Поступления от реализации молока</v>
          </cell>
          <cell r="C103">
            <v>39954</v>
          </cell>
          <cell r="D103">
            <v>22284144</v>
          </cell>
        </row>
        <row r="104">
          <cell r="A104" t="str">
            <v>ТОО "Raimbek Agro"</v>
          </cell>
          <cell r="B104" t="str">
            <v>Поступления от реализации молока</v>
          </cell>
          <cell r="C104">
            <v>39955</v>
          </cell>
          <cell r="D104">
            <v>20650464</v>
          </cell>
        </row>
        <row r="105">
          <cell r="A105" t="str">
            <v>ТОО "Raimbek Agro"</v>
          </cell>
          <cell r="B105" t="str">
            <v>Поступления от реализации молока</v>
          </cell>
          <cell r="C105">
            <v>39956</v>
          </cell>
          <cell r="D105">
            <v>28832456</v>
          </cell>
        </row>
        <row r="106">
          <cell r="A106" t="str">
            <v>ТОО "Raimbek Agro"</v>
          </cell>
          <cell r="B106" t="str">
            <v>Поступления от реализации молока</v>
          </cell>
          <cell r="C106">
            <v>39957</v>
          </cell>
          <cell r="D106">
            <v>7438968</v>
          </cell>
        </row>
        <row r="107">
          <cell r="A107" t="str">
            <v>ТОО "Raimbek Agro"</v>
          </cell>
          <cell r="B107" t="str">
            <v>Поступления от реализации молока</v>
          </cell>
          <cell r="C107">
            <v>39958</v>
          </cell>
          <cell r="D107">
            <v>5790600</v>
          </cell>
        </row>
        <row r="108">
          <cell r="A108" t="str">
            <v>ТОО "Raimbek Agro"</v>
          </cell>
          <cell r="B108" t="str">
            <v>Поступления от реализации молока</v>
          </cell>
          <cell r="C108">
            <v>39959</v>
          </cell>
          <cell r="D108">
            <v>5639616</v>
          </cell>
        </row>
        <row r="109">
          <cell r="A109" t="str">
            <v>ТОО "FTH"</v>
          </cell>
          <cell r="B109" t="str">
            <v>Поступления от реализации бакалеи</v>
          </cell>
          <cell r="C109">
            <v>39953</v>
          </cell>
        </row>
        <row r="110">
          <cell r="A110" t="str">
            <v>ТОО "FTH"</v>
          </cell>
          <cell r="B110" t="str">
            <v>Поступления от реализации бакалеи</v>
          </cell>
          <cell r="C110">
            <v>39954</v>
          </cell>
          <cell r="D110">
            <v>2820000</v>
          </cell>
        </row>
        <row r="111">
          <cell r="A111" t="str">
            <v>ТОО "FTH"</v>
          </cell>
          <cell r="B111" t="str">
            <v>Поступления от реализации бакалеи</v>
          </cell>
          <cell r="C111">
            <v>39955</v>
          </cell>
          <cell r="D111">
            <v>2248150</v>
          </cell>
        </row>
        <row r="112">
          <cell r="A112" t="str">
            <v>ТОО "FTH"</v>
          </cell>
          <cell r="B112" t="str">
            <v>Поступления от реализации бакалеи</v>
          </cell>
          <cell r="C112">
            <v>39956</v>
          </cell>
          <cell r="D112">
            <v>14842951</v>
          </cell>
        </row>
        <row r="113">
          <cell r="A113" t="str">
            <v>ТОО "FTH"</v>
          </cell>
          <cell r="B113" t="str">
            <v>Поступления от реализации бакалеи</v>
          </cell>
          <cell r="C113">
            <v>39957</v>
          </cell>
          <cell r="D113">
            <v>11228884</v>
          </cell>
        </row>
        <row r="114">
          <cell r="A114" t="str">
            <v>ТОО "FTH"</v>
          </cell>
          <cell r="B114" t="str">
            <v>Поступления от реализации бакалеи</v>
          </cell>
          <cell r="C114">
            <v>39958</v>
          </cell>
          <cell r="D114">
            <v>1171540</v>
          </cell>
        </row>
        <row r="115">
          <cell r="A115" t="str">
            <v>ТОО "FTH"</v>
          </cell>
          <cell r="B115" t="str">
            <v>Поступления от реализации бакалеи</v>
          </cell>
          <cell r="C115">
            <v>39959</v>
          </cell>
          <cell r="D115">
            <v>1301304</v>
          </cell>
        </row>
        <row r="116">
          <cell r="A116" t="str">
            <v>ТОО "Raimbek Bottlers"</v>
          </cell>
          <cell r="B116" t="str">
            <v>Поступления от реализации соков</v>
          </cell>
          <cell r="C116">
            <v>39960</v>
          </cell>
          <cell r="D116">
            <v>8666655</v>
          </cell>
        </row>
        <row r="117">
          <cell r="A117" t="str">
            <v>ТОО "Raimbek Bottlers"</v>
          </cell>
          <cell r="B117" t="str">
            <v>Поступления от реализации соков</v>
          </cell>
          <cell r="C117">
            <v>39961</v>
          </cell>
          <cell r="D117">
            <v>12649188</v>
          </cell>
        </row>
        <row r="118">
          <cell r="A118" t="str">
            <v>ТОО "Raimbek Bottlers"</v>
          </cell>
          <cell r="B118" t="str">
            <v>Поступления от реализации соков</v>
          </cell>
          <cell r="C118">
            <v>39962</v>
          </cell>
          <cell r="D118">
            <v>19338130</v>
          </cell>
        </row>
        <row r="119">
          <cell r="A119" t="str">
            <v>ТОО "Raimbek Agro"</v>
          </cell>
          <cell r="B119" t="str">
            <v>Поступления от реализации молока</v>
          </cell>
          <cell r="C119">
            <v>39960</v>
          </cell>
          <cell r="D119">
            <v>4545024</v>
          </cell>
        </row>
        <row r="120">
          <cell r="A120" t="str">
            <v>ТОО "Raimbek Agro"</v>
          </cell>
          <cell r="B120" t="str">
            <v>Поступления от реализации молока</v>
          </cell>
          <cell r="C120">
            <v>39961</v>
          </cell>
          <cell r="D120">
            <v>9169800</v>
          </cell>
        </row>
        <row r="121">
          <cell r="A121" t="str">
            <v>ТОО "Raimbek Agro"</v>
          </cell>
          <cell r="B121" t="str">
            <v>Поступления от реализации молока</v>
          </cell>
          <cell r="C121">
            <v>39962</v>
          </cell>
          <cell r="D121">
            <v>4653696</v>
          </cell>
        </row>
        <row r="122">
          <cell r="A122" t="str">
            <v>ТОО "FTH"</v>
          </cell>
          <cell r="B122" t="str">
            <v>Поступления от реализации бакалеи</v>
          </cell>
          <cell r="C122">
            <v>39960</v>
          </cell>
        </row>
        <row r="123">
          <cell r="A123" t="str">
            <v>ТОО "FTH"</v>
          </cell>
          <cell r="B123" t="str">
            <v>Поступления от реализации бакалеи</v>
          </cell>
          <cell r="C123">
            <v>39961</v>
          </cell>
          <cell r="D123">
            <v>4943393</v>
          </cell>
        </row>
        <row r="124">
          <cell r="A124" t="str">
            <v>ТОО "FTH"</v>
          </cell>
          <cell r="B124" t="str">
            <v>Поступления от реализации бакалеи</v>
          </cell>
          <cell r="C124">
            <v>39962</v>
          </cell>
          <cell r="D124">
            <v>6088264</v>
          </cell>
        </row>
      </sheetData>
      <sheetData sheetId="12">
        <row r="1">
          <cell r="A1" t="str">
            <v>Компания</v>
          </cell>
          <cell r="B1" t="str">
            <v>"+/-"</v>
          </cell>
          <cell r="E1" t="str">
            <v>Статья</v>
          </cell>
          <cell r="G1" t="str">
            <v>Дата</v>
          </cell>
          <cell r="H1" t="str">
            <v>Сумма в KZT</v>
          </cell>
        </row>
        <row r="2">
          <cell r="G2">
            <v>0</v>
          </cell>
          <cell r="H2">
            <v>0</v>
          </cell>
        </row>
        <row r="3">
          <cell r="G3">
            <v>0</v>
          </cell>
          <cell r="H3">
            <v>0</v>
          </cell>
        </row>
        <row r="4">
          <cell r="A4" t="str">
            <v>ТОО "Raimbek Bottlers"</v>
          </cell>
          <cell r="E4" t="str">
            <v>Выплаты процентов по займам</v>
          </cell>
          <cell r="G4">
            <v>39952</v>
          </cell>
          <cell r="H4">
            <v>657023.27600000007</v>
          </cell>
        </row>
        <row r="5">
          <cell r="A5" t="str">
            <v>ТОО "Raimbek Bottlers"</v>
          </cell>
          <cell r="E5" t="str">
            <v>Выплаты процентов по займам</v>
          </cell>
          <cell r="G5">
            <v>39951</v>
          </cell>
          <cell r="H5">
            <v>893809.28899999999</v>
          </cell>
        </row>
        <row r="6">
          <cell r="A6" t="str">
            <v>ТОО "Raimbek Bottlers"</v>
          </cell>
          <cell r="E6" t="str">
            <v>Выплаты процентов по займам</v>
          </cell>
          <cell r="G6">
            <v>39947</v>
          </cell>
          <cell r="H6">
            <v>360632.62800000003</v>
          </cell>
        </row>
        <row r="7">
          <cell r="A7" t="str">
            <v>ТОО "Raimbek Bottlers"</v>
          </cell>
          <cell r="E7" t="str">
            <v>Выплаты процентов по займам</v>
          </cell>
          <cell r="G7">
            <v>39939</v>
          </cell>
          <cell r="H7">
            <v>984486.40500000014</v>
          </cell>
        </row>
        <row r="8">
          <cell r="A8" t="str">
            <v>ТОО "Raimbek Bottlers"</v>
          </cell>
          <cell r="E8" t="str">
            <v>Выплаты процентов по займам</v>
          </cell>
          <cell r="G8">
            <v>39944</v>
          </cell>
          <cell r="H8">
            <v>1025938.066</v>
          </cell>
        </row>
        <row r="9">
          <cell r="A9" t="str">
            <v>ТОО "Raimbek Bottlers"</v>
          </cell>
          <cell r="E9" t="str">
            <v>Выплаты процентов по займам</v>
          </cell>
          <cell r="G9">
            <v>39937</v>
          </cell>
          <cell r="H9">
            <v>984486.40500000014</v>
          </cell>
        </row>
        <row r="10">
          <cell r="A10" t="str">
            <v>ТОО "Raimbek Bottlers"</v>
          </cell>
          <cell r="E10" t="str">
            <v>Выплаты процентов по займам</v>
          </cell>
          <cell r="G10">
            <v>39944</v>
          </cell>
          <cell r="H10">
            <v>1305740.182</v>
          </cell>
        </row>
        <row r="11">
          <cell r="A11" t="str">
            <v>ТОО "Raimbek Bottlers"</v>
          </cell>
          <cell r="E11" t="str">
            <v>Выплаты процентов по займам</v>
          </cell>
          <cell r="G11">
            <v>39951</v>
          </cell>
          <cell r="H11">
            <v>3852966.4620000008</v>
          </cell>
        </row>
        <row r="12">
          <cell r="A12" t="str">
            <v>ТОО "Raimbek Bottlers"</v>
          </cell>
          <cell r="E12" t="str">
            <v>Выплаты процентов по займам</v>
          </cell>
          <cell r="G12">
            <v>39948</v>
          </cell>
          <cell r="H12">
            <v>802097.28100000008</v>
          </cell>
        </row>
        <row r="13">
          <cell r="A13" t="str">
            <v>ТОО "Raimbek Bottlers"</v>
          </cell>
          <cell r="E13" t="str">
            <v>Выплаты процентов по займам</v>
          </cell>
          <cell r="G13">
            <v>39938</v>
          </cell>
          <cell r="H13">
            <v>429029.30600000004</v>
          </cell>
        </row>
        <row r="14">
          <cell r="A14" t="str">
            <v>ТОО "Raimbek Bottlers"</v>
          </cell>
          <cell r="E14" t="str">
            <v>Выплаты процентов по займам</v>
          </cell>
          <cell r="G14">
            <v>39938</v>
          </cell>
          <cell r="H14">
            <v>1678808.1570000001</v>
          </cell>
        </row>
        <row r="15">
          <cell r="A15" t="str">
            <v>ТОО "Raimbek Bottlers"</v>
          </cell>
          <cell r="E15" t="str">
            <v>Выплаты процентов по займам</v>
          </cell>
          <cell r="G15">
            <v>39938</v>
          </cell>
          <cell r="H15">
            <v>1533726.5870000001</v>
          </cell>
        </row>
        <row r="16">
          <cell r="A16" t="str">
            <v>ТОО "Raimbek Bottlers"</v>
          </cell>
          <cell r="E16" t="str">
            <v>Выплаты процентов по займам</v>
          </cell>
          <cell r="G16">
            <v>39938</v>
          </cell>
          <cell r="H16">
            <v>9326712.9920000006</v>
          </cell>
        </row>
        <row r="17">
          <cell r="A17" t="str">
            <v>ТОО "Raimbek Bottlers"</v>
          </cell>
          <cell r="E17" t="str">
            <v>Выплаты процентов по займам</v>
          </cell>
          <cell r="G17">
            <v>39938</v>
          </cell>
          <cell r="H17">
            <v>2798013.5950000002</v>
          </cell>
        </row>
        <row r="18">
          <cell r="A18" t="str">
            <v>ТОО "Raimbek Bottlers"</v>
          </cell>
          <cell r="E18" t="str">
            <v>Выплаты процентов по займам</v>
          </cell>
          <cell r="G18">
            <v>39938</v>
          </cell>
          <cell r="H18">
            <v>7274835.347000001</v>
          </cell>
        </row>
        <row r="19">
          <cell r="A19" t="str">
            <v>ТОО "Raimbek Bottlers"</v>
          </cell>
          <cell r="E19" t="str">
            <v>Выплаты процентов по займам</v>
          </cell>
          <cell r="G19">
            <v>39948</v>
          </cell>
          <cell r="H19">
            <v>1865342.9010000003</v>
          </cell>
        </row>
        <row r="20">
          <cell r="A20" t="str">
            <v>ТОО "Raimbek Bottlers"</v>
          </cell>
          <cell r="E20" t="str">
            <v>Выплаты процентов по займам</v>
          </cell>
          <cell r="G20">
            <v>39948</v>
          </cell>
          <cell r="H20">
            <v>932670.69400000013</v>
          </cell>
        </row>
        <row r="21">
          <cell r="A21" t="str">
            <v>ТОО "Raimbek Bottlers"</v>
          </cell>
          <cell r="E21" t="str">
            <v>Выплаты процентов по займам</v>
          </cell>
          <cell r="G21">
            <v>39948</v>
          </cell>
          <cell r="H21">
            <v>1221798.942</v>
          </cell>
        </row>
        <row r="22">
          <cell r="A22" t="str">
            <v>ТОО "Raimbek Bottlers"</v>
          </cell>
          <cell r="E22" t="str">
            <v>Выплаты процентов по займам</v>
          </cell>
          <cell r="G22">
            <v>39948</v>
          </cell>
          <cell r="H22">
            <v>2490231.5700000003</v>
          </cell>
        </row>
        <row r="23">
          <cell r="A23" t="str">
            <v>ТОО "Raimbek Bottlers"</v>
          </cell>
          <cell r="E23" t="str">
            <v>Выплаты процентов по займам</v>
          </cell>
          <cell r="G23">
            <v>39948</v>
          </cell>
          <cell r="H23">
            <v>11565123.868000001</v>
          </cell>
        </row>
        <row r="24">
          <cell r="A24" t="str">
            <v>ТОО "Raimbek Bottlers"</v>
          </cell>
          <cell r="E24" t="str">
            <v>Выплаты процентов по займам</v>
          </cell>
          <cell r="G24">
            <v>39948</v>
          </cell>
          <cell r="H24">
            <v>3171081.5700000003</v>
          </cell>
        </row>
        <row r="25">
          <cell r="A25" t="str">
            <v>ТОО "Raimbek Bottlers"</v>
          </cell>
          <cell r="E25" t="str">
            <v>Выплаты процентов по займам</v>
          </cell>
          <cell r="G25">
            <v>39948</v>
          </cell>
          <cell r="H25">
            <v>1111433.1570000001</v>
          </cell>
        </row>
        <row r="26">
          <cell r="A26" t="str">
            <v>ТОО "Raimbek Bottlers"</v>
          </cell>
          <cell r="E26" t="str">
            <v>Выплаты процентов по займам</v>
          </cell>
          <cell r="G26">
            <v>39953</v>
          </cell>
          <cell r="H26">
            <v>1318175.5290000001</v>
          </cell>
        </row>
        <row r="27">
          <cell r="A27" t="str">
            <v>ТОО "Raimbek Bottlers"</v>
          </cell>
          <cell r="E27" t="str">
            <v>Выплаты процентов по займам</v>
          </cell>
          <cell r="G27">
            <v>39953</v>
          </cell>
          <cell r="H27">
            <v>923344.56200000003</v>
          </cell>
        </row>
        <row r="28">
          <cell r="A28" t="str">
            <v>ТОО "Raimbek Bottlers"</v>
          </cell>
          <cell r="E28" t="str">
            <v>Выплаты основного долга по оборотным средствам</v>
          </cell>
          <cell r="G28">
            <v>39952</v>
          </cell>
          <cell r="H28">
            <v>23862052.550000001</v>
          </cell>
        </row>
        <row r="29">
          <cell r="A29" t="str">
            <v>ТОО "Raimbek Bottlers"</v>
          </cell>
          <cell r="E29" t="str">
            <v>Выплаты основного долга по оборотным средствам</v>
          </cell>
          <cell r="G29">
            <v>39951</v>
          </cell>
          <cell r="H29">
            <v>28999167.171000004</v>
          </cell>
        </row>
        <row r="30">
          <cell r="A30" t="str">
            <v>ТОО "Raimbek Bottlers"</v>
          </cell>
          <cell r="E30" t="str">
            <v>Выплаты основного долга по оборотным средствам</v>
          </cell>
          <cell r="G30">
            <v>39947</v>
          </cell>
          <cell r="H30">
            <v>15130000.000000002</v>
          </cell>
        </row>
        <row r="31">
          <cell r="A31" t="str">
            <v>ТОО "Raimbek Bottlers"</v>
          </cell>
          <cell r="E31" t="str">
            <v>Выплаты основного долга по оборотным средствам</v>
          </cell>
          <cell r="G31">
            <v>39939</v>
          </cell>
          <cell r="H31">
            <v>25216667.171000004</v>
          </cell>
        </row>
        <row r="32">
          <cell r="A32" t="str">
            <v>ТОО "Raimbek Bottlers"</v>
          </cell>
          <cell r="E32" t="str">
            <v>Выплаты основного долга по оборотным средствам</v>
          </cell>
          <cell r="G32">
            <v>39944</v>
          </cell>
          <cell r="H32">
            <v>25216667.171000004</v>
          </cell>
        </row>
        <row r="33">
          <cell r="A33" t="str">
            <v>ТОО "Raimbek Bottlers"</v>
          </cell>
          <cell r="E33" t="str">
            <v>Выплаты основного долга по оборотным средствам</v>
          </cell>
          <cell r="G33">
            <v>39937</v>
          </cell>
          <cell r="H33">
            <v>25216667.171000004</v>
          </cell>
        </row>
        <row r="34">
          <cell r="A34" t="str">
            <v>ТОО "Raimbek Bottlers"</v>
          </cell>
          <cell r="E34" t="str">
            <v>Выплаты основного долга по оборотным средствам</v>
          </cell>
          <cell r="G34">
            <v>39951</v>
          </cell>
          <cell r="H34">
            <v>55476263.200000003</v>
          </cell>
        </row>
        <row r="35">
          <cell r="A35" t="str">
            <v>ТОО "Raimbek Bottlers"</v>
          </cell>
          <cell r="E35" t="str">
            <v>Выплаты основного долга по оборотным средствам</v>
          </cell>
          <cell r="G35">
            <v>39938</v>
          </cell>
          <cell r="H35">
            <v>20173332.829</v>
          </cell>
        </row>
        <row r="36">
          <cell r="A36" t="str">
            <v>ТОО "Raimbek Bottlers"</v>
          </cell>
          <cell r="E36" t="str">
            <v>Выплаты основного долга по оборотным средствам</v>
          </cell>
          <cell r="G36">
            <v>39938</v>
          </cell>
          <cell r="H36">
            <v>84295735.900000006</v>
          </cell>
        </row>
        <row r="37">
          <cell r="A37" t="str">
            <v>ТОО "Raimbek Bottlers"</v>
          </cell>
          <cell r="E37" t="str">
            <v>Выплаты основного долга по оборотным средствам</v>
          </cell>
          <cell r="G37">
            <v>39953</v>
          </cell>
          <cell r="H37">
            <v>16706042.171</v>
          </cell>
        </row>
        <row r="38">
          <cell r="A38" t="str">
            <v>ТОО "Raimbek Bottlers"</v>
          </cell>
          <cell r="E38" t="str">
            <v>Выплаты основного долга по оборотным средствам</v>
          </cell>
          <cell r="G38">
            <v>39953</v>
          </cell>
          <cell r="H38">
            <v>17021250</v>
          </cell>
        </row>
        <row r="39">
          <cell r="A39" t="str">
            <v>ТОО "Raimbek Bottlers"</v>
          </cell>
          <cell r="E39" t="str">
            <v>Выплаты процентов по займам</v>
          </cell>
          <cell r="G39">
            <v>39937</v>
          </cell>
          <cell r="H39">
            <v>405220.73800000007</v>
          </cell>
        </row>
        <row r="40">
          <cell r="A40" t="str">
            <v>ТОО "Raimbek Bottlers"</v>
          </cell>
          <cell r="E40" t="str">
            <v>Выплаты процентов по займам</v>
          </cell>
          <cell r="G40">
            <v>39938</v>
          </cell>
          <cell r="H40">
            <v>418656.17800000001</v>
          </cell>
        </row>
        <row r="41">
          <cell r="A41" t="str">
            <v>ТОО "Raimbek Bottlers"</v>
          </cell>
          <cell r="E41" t="str">
            <v>Выплаты процентов по займам</v>
          </cell>
          <cell r="G41">
            <v>39944</v>
          </cell>
          <cell r="H41">
            <v>139551.55500000002</v>
          </cell>
        </row>
        <row r="42">
          <cell r="A42" t="str">
            <v>ТОО "Raimbek Bottlers"</v>
          </cell>
          <cell r="E42" t="str">
            <v>Выплаты процентов по займам</v>
          </cell>
          <cell r="G42">
            <v>39938</v>
          </cell>
          <cell r="H42">
            <v>227682.29200000002</v>
          </cell>
        </row>
        <row r="43">
          <cell r="A43" t="str">
            <v>ТОО "Raimbek Bottlers"</v>
          </cell>
          <cell r="E43" t="str">
            <v>Выплаты процентов по займам</v>
          </cell>
          <cell r="G43">
            <v>39951</v>
          </cell>
          <cell r="H43">
            <v>129019.56200000001</v>
          </cell>
        </row>
        <row r="44">
          <cell r="A44" t="str">
            <v>ТОО "Raimbek Bottlers"</v>
          </cell>
          <cell r="E44" t="str">
            <v>Выплаты процентов по займам</v>
          </cell>
          <cell r="G44">
            <v>39938</v>
          </cell>
          <cell r="H44">
            <v>486931.81600000005</v>
          </cell>
        </row>
        <row r="45">
          <cell r="A45" t="str">
            <v>ТОО "Raimbek Bottlers"</v>
          </cell>
          <cell r="E45" t="str">
            <v>Выплаты процентов по займам</v>
          </cell>
          <cell r="G45">
            <v>39938</v>
          </cell>
          <cell r="H45">
            <v>152744.91500000001</v>
          </cell>
        </row>
        <row r="46">
          <cell r="A46" t="str">
            <v>ТОО "Raimbek Bottlers"</v>
          </cell>
          <cell r="E46" t="str">
            <v>Выплаты процентов по займам</v>
          </cell>
          <cell r="G46">
            <v>39938</v>
          </cell>
          <cell r="H46">
            <v>160471.80599999998</v>
          </cell>
        </row>
        <row r="47">
          <cell r="A47" t="str">
            <v>ТОО "Raimbek Bottlers"</v>
          </cell>
          <cell r="E47" t="str">
            <v>Выплаты процентов по займам</v>
          </cell>
          <cell r="G47">
            <v>39938</v>
          </cell>
          <cell r="H47">
            <v>461867.45799999998</v>
          </cell>
        </row>
        <row r="48">
          <cell r="A48" t="str">
            <v>ТОО "Raimbek Bottlers"</v>
          </cell>
          <cell r="E48" t="str">
            <v>Выплаты процентов по займам</v>
          </cell>
          <cell r="G48">
            <v>39938</v>
          </cell>
          <cell r="H48">
            <v>450849.79200000007</v>
          </cell>
        </row>
        <row r="49">
          <cell r="A49" t="str">
            <v>ТОО "Raimbek Bottlers"</v>
          </cell>
          <cell r="E49" t="str">
            <v>Выплаты процентов по займам</v>
          </cell>
          <cell r="G49">
            <v>39959</v>
          </cell>
          <cell r="H49">
            <v>322035.99800000002</v>
          </cell>
        </row>
        <row r="50">
          <cell r="A50" t="str">
            <v>ТОО "Raimbek Bottlers"</v>
          </cell>
          <cell r="E50" t="str">
            <v>Выплаты основного долга по оборотным средствам</v>
          </cell>
          <cell r="G50">
            <v>39937</v>
          </cell>
          <cell r="H50">
            <v>40017760.640000001</v>
          </cell>
        </row>
        <row r="51">
          <cell r="A51" t="str">
            <v>ТОО "Raimbek Bottlers"</v>
          </cell>
          <cell r="E51" t="str">
            <v>Выплаты основного долга по оборотным средствам</v>
          </cell>
          <cell r="G51">
            <v>39944</v>
          </cell>
          <cell r="H51">
            <v>49645766.400000006</v>
          </cell>
        </row>
        <row r="52">
          <cell r="A52" t="str">
            <v>ТОО "Raimbek Bottlers"</v>
          </cell>
          <cell r="E52" t="str">
            <v>Выплаты основного долга по оборотным средствам</v>
          </cell>
          <cell r="G52">
            <v>39951</v>
          </cell>
          <cell r="H52">
            <v>24363536.400000002</v>
          </cell>
        </row>
        <row r="53">
          <cell r="A53" t="str">
            <v>ТОО "Raimbek Bottlers"</v>
          </cell>
          <cell r="E53" t="str">
            <v>Выплаты основного долга по оборотным средствам</v>
          </cell>
          <cell r="G53">
            <v>39959</v>
          </cell>
          <cell r="H53">
            <v>44355864.5</v>
          </cell>
        </row>
        <row r="54">
          <cell r="A54" t="str">
            <v>ТОО "Raimbek Bottlers"</v>
          </cell>
          <cell r="E54" t="str">
            <v>Выплаты процентов по займам</v>
          </cell>
          <cell r="G54">
            <v>39938</v>
          </cell>
          <cell r="H54">
            <v>679567.09</v>
          </cell>
        </row>
        <row r="55">
          <cell r="A55" t="str">
            <v>ТОО "Raimbek Bottlers"</v>
          </cell>
          <cell r="E55" t="str">
            <v>Выплаты процентов по займам</v>
          </cell>
          <cell r="G55">
            <v>39938</v>
          </cell>
          <cell r="H55">
            <v>176646.33</v>
          </cell>
        </row>
        <row r="56">
          <cell r="A56" t="str">
            <v>ТОО "Raimbek Bottlers"</v>
          </cell>
          <cell r="E56" t="str">
            <v>Выплаты процентов по займам</v>
          </cell>
          <cell r="G56">
            <v>39944</v>
          </cell>
          <cell r="H56">
            <v>58882.11</v>
          </cell>
        </row>
        <row r="57">
          <cell r="A57" t="str">
            <v>ТОО "Raimbek Bottlers"</v>
          </cell>
          <cell r="E57" t="str">
            <v>Выплаты процентов по займам</v>
          </cell>
          <cell r="G57">
            <v>39938</v>
          </cell>
          <cell r="H57">
            <v>443620.75</v>
          </cell>
        </row>
        <row r="58">
          <cell r="A58" t="str">
            <v>ТОО "Raimbek Bottlers"</v>
          </cell>
          <cell r="E58" t="str">
            <v>Выплаты процентов по займам</v>
          </cell>
          <cell r="G58">
            <v>39945</v>
          </cell>
          <cell r="H58">
            <v>162660.60999999999</v>
          </cell>
        </row>
        <row r="59">
          <cell r="A59" t="str">
            <v>ТОО "Raimbek Bottlers"</v>
          </cell>
          <cell r="E59" t="str">
            <v>Выплаты процентов по займам</v>
          </cell>
          <cell r="G59">
            <v>39938</v>
          </cell>
          <cell r="H59">
            <v>452408.58999999997</v>
          </cell>
        </row>
        <row r="60">
          <cell r="A60" t="str">
            <v>ТОО "Raimbek Bottlers"</v>
          </cell>
          <cell r="E60" t="str">
            <v>Выплаты процентов по займам</v>
          </cell>
          <cell r="G60">
            <v>39951</v>
          </cell>
          <cell r="H60">
            <v>256365.73</v>
          </cell>
        </row>
        <row r="61">
          <cell r="A61" t="str">
            <v>ТОО "Raimbek Bottlers"</v>
          </cell>
          <cell r="E61" t="str">
            <v>Выплаты процентов по займам</v>
          </cell>
          <cell r="G61">
            <v>39938</v>
          </cell>
          <cell r="H61">
            <v>117242.84</v>
          </cell>
        </row>
        <row r="62">
          <cell r="A62" t="str">
            <v>ТОО "Raimbek Bottlers"</v>
          </cell>
          <cell r="E62" t="str">
            <v>Выплаты процентов по займам</v>
          </cell>
          <cell r="G62">
            <v>39951</v>
          </cell>
          <cell r="H62">
            <v>66438.14</v>
          </cell>
        </row>
        <row r="63">
          <cell r="A63" t="str">
            <v>ТОО "Raimbek Bottlers"</v>
          </cell>
          <cell r="E63" t="str">
            <v>Выплаты процентов по займам</v>
          </cell>
          <cell r="G63">
            <v>39938</v>
          </cell>
          <cell r="H63">
            <v>204812.79</v>
          </cell>
        </row>
        <row r="64">
          <cell r="A64" t="str">
            <v>ТОО "Raimbek Bottlers"</v>
          </cell>
          <cell r="E64" t="str">
            <v>Выплаты процентов по займам</v>
          </cell>
          <cell r="G64">
            <v>39938</v>
          </cell>
          <cell r="H64">
            <v>213542.91999999998</v>
          </cell>
        </row>
        <row r="65">
          <cell r="A65" t="str">
            <v>ТОО "Raimbek Bottlers"</v>
          </cell>
          <cell r="E65" t="str">
            <v>Выплаты процентов по займам</v>
          </cell>
          <cell r="G65">
            <v>39938</v>
          </cell>
          <cell r="H65">
            <v>916892.5</v>
          </cell>
        </row>
        <row r="66">
          <cell r="A66" t="str">
            <v>ТОО "Raimbek Bottlers"</v>
          </cell>
          <cell r="E66" t="str">
            <v>Выплаты процентов по займам</v>
          </cell>
          <cell r="G66">
            <v>39938</v>
          </cell>
          <cell r="H66">
            <v>455437.37</v>
          </cell>
        </row>
        <row r="67">
          <cell r="A67" t="str">
            <v>ТОО "Raimbek Bottlers"</v>
          </cell>
          <cell r="E67" t="str">
            <v>Выплаты процентов по займам</v>
          </cell>
          <cell r="G67">
            <v>39938</v>
          </cell>
          <cell r="H67">
            <v>235932.40999999997</v>
          </cell>
        </row>
        <row r="68">
          <cell r="A68" t="str">
            <v>ТОО "Raimbek Bottlers"</v>
          </cell>
          <cell r="E68" t="str">
            <v>Выплаты процентов по займам</v>
          </cell>
          <cell r="G68">
            <v>39938</v>
          </cell>
          <cell r="H68">
            <v>82899.42</v>
          </cell>
        </row>
        <row r="69">
          <cell r="A69" t="str">
            <v>ТОО "Raimbek Bottlers"</v>
          </cell>
          <cell r="E69" t="str">
            <v>Выплаты процентов по займам</v>
          </cell>
          <cell r="G69">
            <v>39938</v>
          </cell>
          <cell r="H69">
            <v>149610.19</v>
          </cell>
        </row>
        <row r="70">
          <cell r="A70" t="str">
            <v>ТОО "Raimbek Bottlers"</v>
          </cell>
          <cell r="E70" t="str">
            <v>Выплаты процентов по займам</v>
          </cell>
          <cell r="G70">
            <v>39938</v>
          </cell>
          <cell r="H70">
            <v>208132.11000000002</v>
          </cell>
        </row>
        <row r="71">
          <cell r="A71" t="str">
            <v>ТОО "Raimbek Bottlers"</v>
          </cell>
          <cell r="E71" t="str">
            <v>Выплаты процентов по займам</v>
          </cell>
          <cell r="G71">
            <v>39938</v>
          </cell>
          <cell r="H71">
            <v>134545.89000000001</v>
          </cell>
        </row>
        <row r="72">
          <cell r="A72" t="str">
            <v>ТОО "Raimbek Bottlers"</v>
          </cell>
          <cell r="E72" t="str">
            <v>Выплаты процентов по займам</v>
          </cell>
          <cell r="G72">
            <v>39938</v>
          </cell>
          <cell r="H72">
            <v>113304.63</v>
          </cell>
        </row>
        <row r="73">
          <cell r="A73" t="str">
            <v>ТОО "Raimbek Bottlers"</v>
          </cell>
          <cell r="E73" t="str">
            <v>Выплаты основного долга по оборотным средствам</v>
          </cell>
          <cell r="G73">
            <v>39938</v>
          </cell>
          <cell r="H73">
            <v>53721373.350000001</v>
          </cell>
        </row>
        <row r="74">
          <cell r="A74" t="str">
            <v>ТОО "Raimbek Bottlers"</v>
          </cell>
          <cell r="E74" t="str">
            <v>Выплаты основного долга по оборотным средствам</v>
          </cell>
          <cell r="G74">
            <v>39944</v>
          </cell>
          <cell r="H74">
            <v>16725329.120000001</v>
          </cell>
        </row>
        <row r="75">
          <cell r="A75" t="str">
            <v>ТОО "Raimbek Bottlers"</v>
          </cell>
          <cell r="E75" t="str">
            <v>Выплаты основного долга по оборотным средствам</v>
          </cell>
          <cell r="G75">
            <v>39945</v>
          </cell>
          <cell r="H75">
            <v>42003065.32</v>
          </cell>
        </row>
        <row r="76">
          <cell r="A76" t="str">
            <v>ТОО "Raimbek Bottlers"</v>
          </cell>
          <cell r="E76" t="str">
            <v>Выплаты основного долга по оборотным средствам</v>
          </cell>
          <cell r="G76">
            <v>39951</v>
          </cell>
          <cell r="H76">
            <v>42602964.75</v>
          </cell>
        </row>
        <row r="77">
          <cell r="A77" t="str">
            <v>ТОО "Raimbek Bottlers"</v>
          </cell>
          <cell r="E77" t="str">
            <v>Выплаты основного долга по оборотным средствам</v>
          </cell>
          <cell r="G77">
            <v>39951</v>
          </cell>
          <cell r="H77">
            <v>11196735</v>
          </cell>
        </row>
        <row r="78">
          <cell r="A78" t="str">
            <v>ТОО "Raimbek Bottlers"</v>
          </cell>
          <cell r="E78" t="str">
            <v>Выплаты процентов по займам</v>
          </cell>
          <cell r="G78">
            <v>39938</v>
          </cell>
          <cell r="H78">
            <v>2048326.03</v>
          </cell>
        </row>
        <row r="79">
          <cell r="A79" t="str">
            <v>ТОО "Raimbek Bottlers"</v>
          </cell>
          <cell r="E79" t="str">
            <v>Выплаты процентов по займам</v>
          </cell>
          <cell r="G79">
            <v>39938</v>
          </cell>
          <cell r="H79">
            <v>329231.15999999997</v>
          </cell>
        </row>
        <row r="80">
          <cell r="A80" t="str">
            <v>ТОО "Raimbek Bottlers"</v>
          </cell>
          <cell r="E80" t="str">
            <v>Выплаты процентов по займам</v>
          </cell>
          <cell r="G80">
            <v>39938</v>
          </cell>
          <cell r="H80">
            <v>3713123.63</v>
          </cell>
        </row>
        <row r="81">
          <cell r="A81" t="str">
            <v>ТОО "Raimbek Bottlers"</v>
          </cell>
          <cell r="E81" t="str">
            <v>Выплаты процентов по займам</v>
          </cell>
          <cell r="G81">
            <v>39938</v>
          </cell>
          <cell r="H81">
            <v>986301.37</v>
          </cell>
        </row>
        <row r="82">
          <cell r="A82" t="str">
            <v>ТОО "Raimbek Bottlers"</v>
          </cell>
          <cell r="E82" t="str">
            <v>Выплаты процентов по займам</v>
          </cell>
          <cell r="G82">
            <v>39938</v>
          </cell>
          <cell r="H82">
            <v>739726.03</v>
          </cell>
        </row>
        <row r="83">
          <cell r="A83" t="str">
            <v>ТОО "Raimbek Bottlers"</v>
          </cell>
          <cell r="E83" t="str">
            <v>Выплаты процентов по займам</v>
          </cell>
          <cell r="G83">
            <v>39948</v>
          </cell>
          <cell r="H83">
            <v>419178.08</v>
          </cell>
        </row>
        <row r="84">
          <cell r="A84" t="str">
            <v>ТОО "Raimbek Bottlers"</v>
          </cell>
          <cell r="E84" t="str">
            <v>Выплаты процентов по займам</v>
          </cell>
          <cell r="G84">
            <v>39948</v>
          </cell>
          <cell r="H84">
            <v>431506.85</v>
          </cell>
        </row>
        <row r="85">
          <cell r="A85" t="str">
            <v>ТОО "Raimbek Bottlers"</v>
          </cell>
          <cell r="E85" t="str">
            <v>Выплаты процентов по займам</v>
          </cell>
          <cell r="G85">
            <v>39948</v>
          </cell>
          <cell r="H85">
            <v>554794.52</v>
          </cell>
        </row>
        <row r="86">
          <cell r="A86" t="str">
            <v>ТОО "Raimbek Bottlers"</v>
          </cell>
          <cell r="E86" t="str">
            <v>Выплаты процентов по займам</v>
          </cell>
          <cell r="G86">
            <v>39948</v>
          </cell>
          <cell r="H86">
            <v>616438.36</v>
          </cell>
        </row>
        <row r="87">
          <cell r="A87" t="str">
            <v>ТОО "Raimbek Bottlers"</v>
          </cell>
          <cell r="E87" t="str">
            <v>Выплаты процентов по займам</v>
          </cell>
          <cell r="G87">
            <v>39948</v>
          </cell>
          <cell r="H87">
            <v>3914383.56</v>
          </cell>
        </row>
        <row r="88">
          <cell r="A88" t="str">
            <v>ТОО "Raimbek Bottlers"</v>
          </cell>
          <cell r="E88" t="str">
            <v>Выплаты процентов по займам</v>
          </cell>
          <cell r="G88">
            <v>39948</v>
          </cell>
          <cell r="H88">
            <v>1047945.21</v>
          </cell>
        </row>
        <row r="89">
          <cell r="A89" t="str">
            <v>ТОО "Raimbek Bottlers"</v>
          </cell>
          <cell r="E89" t="str">
            <v>Выплаты процентов по займам</v>
          </cell>
          <cell r="G89">
            <v>39948</v>
          </cell>
          <cell r="H89">
            <v>355405.08</v>
          </cell>
        </row>
        <row r="90">
          <cell r="A90" t="str">
            <v>ТОО "Raimbek Bottlers"</v>
          </cell>
          <cell r="E90" t="str">
            <v>Выплаты основного долга по оборотным средствам</v>
          </cell>
          <cell r="G90">
            <v>39938</v>
          </cell>
          <cell r="H90">
            <v>20541773.07</v>
          </cell>
        </row>
        <row r="91">
          <cell r="A91" t="str">
            <v>ТОО "Raimbek Bottlers"</v>
          </cell>
          <cell r="E91" t="str">
            <v>Выплаты основного долга по оборотным средствам</v>
          </cell>
          <cell r="G91">
            <v>39938</v>
          </cell>
          <cell r="H91">
            <v>42024500</v>
          </cell>
        </row>
        <row r="92">
          <cell r="A92" t="str">
            <v>ТОО "Raimbek Bottlers"</v>
          </cell>
          <cell r="E92" t="str">
            <v>Выплаты основного долга по оборотным средствам</v>
          </cell>
          <cell r="G92">
            <v>39948</v>
          </cell>
          <cell r="H92">
            <v>37500000</v>
          </cell>
        </row>
        <row r="93">
          <cell r="A93" t="str">
            <v>ТОО "Raimbek Bottlers"</v>
          </cell>
          <cell r="E93" t="str">
            <v>Выплаты процентов по займам</v>
          </cell>
          <cell r="G93">
            <v>39938</v>
          </cell>
          <cell r="H93">
            <v>52851370.091000006</v>
          </cell>
        </row>
        <row r="94">
          <cell r="A94" t="str">
            <v>ТОО "Raimbek Bottlers"</v>
          </cell>
          <cell r="E94" t="str">
            <v>Выплаты основного долга по оборотным средствам</v>
          </cell>
          <cell r="G94">
            <v>39938</v>
          </cell>
          <cell r="H94">
            <v>74166666.904000014</v>
          </cell>
        </row>
        <row r="95">
          <cell r="A95" t="str">
            <v>ТОО "Raimbek Bottlers"</v>
          </cell>
          <cell r="E95" t="str">
            <v>Выплаты процентов по займам</v>
          </cell>
          <cell r="G95">
            <v>39944</v>
          </cell>
          <cell r="H95">
            <v>13004291.67</v>
          </cell>
        </row>
        <row r="96">
          <cell r="A96" t="str">
            <v>ТОО "Raimbek Bottlers"</v>
          </cell>
          <cell r="E96" t="str">
            <v>Выплаты процентов по займам</v>
          </cell>
          <cell r="G96">
            <v>39944</v>
          </cell>
          <cell r="H96">
            <v>20139543</v>
          </cell>
        </row>
        <row r="97">
          <cell r="A97" t="str">
            <v>ТОО "FTH"</v>
          </cell>
          <cell r="E97" t="str">
            <v>Выплаты процентов по займам</v>
          </cell>
          <cell r="G97">
            <v>39938</v>
          </cell>
          <cell r="H97">
            <v>1119205.4380000001</v>
          </cell>
        </row>
        <row r="98">
          <cell r="A98" t="str">
            <v>ТОО "FTH"</v>
          </cell>
          <cell r="E98" t="str">
            <v>Выплаты процентов по займам</v>
          </cell>
          <cell r="G98">
            <v>39951</v>
          </cell>
          <cell r="H98">
            <v>479341.09500000003</v>
          </cell>
        </row>
        <row r="99">
          <cell r="A99" t="str">
            <v>ТОО "FTH"</v>
          </cell>
          <cell r="E99" t="str">
            <v>Выплаты процентов по займам</v>
          </cell>
          <cell r="G99">
            <v>39938</v>
          </cell>
          <cell r="H99">
            <v>1030109.4070000001</v>
          </cell>
        </row>
        <row r="100">
          <cell r="A100" t="str">
            <v>ТОО "FTH"</v>
          </cell>
          <cell r="E100" t="str">
            <v>Выплаты процентов по займам</v>
          </cell>
          <cell r="G100">
            <v>39953</v>
          </cell>
          <cell r="H100">
            <v>293481.14900000003</v>
          </cell>
        </row>
        <row r="101">
          <cell r="A101" t="str">
            <v>ТОО "FTH"</v>
          </cell>
          <cell r="E101" t="str">
            <v>Выплаты процентов по займам</v>
          </cell>
          <cell r="G101">
            <v>39938</v>
          </cell>
          <cell r="H101">
            <v>369863.01</v>
          </cell>
        </row>
        <row r="102">
          <cell r="A102" t="str">
            <v>ТОО "FTH"</v>
          </cell>
          <cell r="E102" t="str">
            <v>Выплаты процентов по займам</v>
          </cell>
          <cell r="G102">
            <v>39938</v>
          </cell>
          <cell r="H102">
            <v>739726.03</v>
          </cell>
        </row>
        <row r="103">
          <cell r="A103" t="str">
            <v>ТОО "FTH"</v>
          </cell>
          <cell r="E103" t="str">
            <v>Выплаты процентов по займам</v>
          </cell>
          <cell r="G103">
            <v>39951</v>
          </cell>
          <cell r="H103">
            <v>334744.71000000002</v>
          </cell>
        </row>
        <row r="104">
          <cell r="A104" t="str">
            <v>ТОО "FTH"</v>
          </cell>
          <cell r="E104" t="str">
            <v>Выплаты процентов по займам</v>
          </cell>
          <cell r="G104">
            <v>39948</v>
          </cell>
          <cell r="H104">
            <v>246575.34</v>
          </cell>
        </row>
        <row r="105">
          <cell r="A105" t="str">
            <v>ТОО "FTH"</v>
          </cell>
          <cell r="E105" t="str">
            <v>Выплаты процентов по займам</v>
          </cell>
          <cell r="G105">
            <v>39938</v>
          </cell>
          <cell r="H105">
            <v>46347.728999999999</v>
          </cell>
        </row>
        <row r="106">
          <cell r="A106" t="str">
            <v>ТОО "FTH"</v>
          </cell>
          <cell r="E106" t="str">
            <v>Выплаты процентов по займам</v>
          </cell>
          <cell r="G106">
            <v>39938</v>
          </cell>
          <cell r="H106">
            <v>114390.36500000001</v>
          </cell>
        </row>
        <row r="107">
          <cell r="A107" t="str">
            <v>ТОО "FTH"</v>
          </cell>
          <cell r="E107" t="str">
            <v>Выплаты процентов по займам</v>
          </cell>
          <cell r="G107">
            <v>39938</v>
          </cell>
          <cell r="H107">
            <v>18747.583000000002</v>
          </cell>
        </row>
        <row r="108">
          <cell r="A108" t="str">
            <v>ТОО "FTH"</v>
          </cell>
          <cell r="E108" t="str">
            <v>Выплаты процентов по займам</v>
          </cell>
          <cell r="G108">
            <v>39938</v>
          </cell>
          <cell r="H108">
            <v>65243.58600000001</v>
          </cell>
        </row>
        <row r="109">
          <cell r="A109" t="str">
            <v>ТОО "FTH"</v>
          </cell>
          <cell r="E109" t="str">
            <v>Выплаты процентов по займам</v>
          </cell>
          <cell r="G109">
            <v>39938</v>
          </cell>
          <cell r="H109">
            <v>50339.023000000001</v>
          </cell>
        </row>
        <row r="110">
          <cell r="A110" t="str">
            <v>ТОО "FTH"</v>
          </cell>
          <cell r="E110" t="str">
            <v>Выплаты процентов по займам</v>
          </cell>
          <cell r="G110">
            <v>39938</v>
          </cell>
          <cell r="H110">
            <v>115889.74800000002</v>
          </cell>
        </row>
        <row r="111">
          <cell r="A111" t="str">
            <v>ТОО "FTH"</v>
          </cell>
          <cell r="E111" t="str">
            <v>Выплаты процентов по займам</v>
          </cell>
          <cell r="G111">
            <v>39938</v>
          </cell>
          <cell r="H111">
            <v>62125.293000000005</v>
          </cell>
        </row>
        <row r="112">
          <cell r="A112" t="str">
            <v>ТОО "FTH"</v>
          </cell>
          <cell r="E112" t="str">
            <v>Выплаты процентов по займам</v>
          </cell>
          <cell r="G112">
            <v>39938</v>
          </cell>
          <cell r="H112">
            <v>235009.75100000002</v>
          </cell>
        </row>
        <row r="113">
          <cell r="A113" t="str">
            <v>ТОО "FTH"</v>
          </cell>
          <cell r="E113" t="str">
            <v>Выплаты процентов по займам</v>
          </cell>
          <cell r="G113">
            <v>39938</v>
          </cell>
          <cell r="H113">
            <v>390718.59</v>
          </cell>
        </row>
        <row r="114">
          <cell r="A114" t="str">
            <v>ТОО "FTH"</v>
          </cell>
          <cell r="E114" t="str">
            <v>Выплаты процентов по займам</v>
          </cell>
          <cell r="G114">
            <v>39948</v>
          </cell>
          <cell r="H114">
            <v>5596027.1900000004</v>
          </cell>
        </row>
        <row r="115">
          <cell r="A115" t="str">
            <v>ТОО "FTH"</v>
          </cell>
          <cell r="E115" t="str">
            <v>Выплаты процентов по займам</v>
          </cell>
          <cell r="G115">
            <v>39948</v>
          </cell>
          <cell r="H115">
            <v>841268.85100000014</v>
          </cell>
        </row>
        <row r="116">
          <cell r="A116" t="str">
            <v>ТОО "FTH"</v>
          </cell>
          <cell r="E116" t="str">
            <v>Выплаты процентов по займам</v>
          </cell>
          <cell r="G116">
            <v>39948</v>
          </cell>
          <cell r="H116">
            <v>723752.62800000014</v>
          </cell>
        </row>
        <row r="117">
          <cell r="A117" t="str">
            <v>ТОО "FTH"</v>
          </cell>
          <cell r="E117" t="str">
            <v>Выплаты процентов по займам</v>
          </cell>
          <cell r="G117">
            <v>39948</v>
          </cell>
          <cell r="H117">
            <v>579554.65</v>
          </cell>
        </row>
        <row r="118">
          <cell r="A118" t="str">
            <v>ТОО "FTH"</v>
          </cell>
          <cell r="E118" t="str">
            <v>Выплаты процентов по займам</v>
          </cell>
          <cell r="G118">
            <v>39948</v>
          </cell>
          <cell r="H118">
            <v>649139.03300000005</v>
          </cell>
        </row>
        <row r="119">
          <cell r="A119" t="str">
            <v>ТОО "FTH"</v>
          </cell>
          <cell r="E119" t="str">
            <v>Выплаты процентов по займам</v>
          </cell>
          <cell r="G119">
            <v>39948</v>
          </cell>
          <cell r="H119">
            <v>1585540.7850000001</v>
          </cell>
        </row>
        <row r="120">
          <cell r="A120" t="str">
            <v>ТОО "FTH"</v>
          </cell>
          <cell r="E120" t="str">
            <v>Выплаты процентов по займам</v>
          </cell>
          <cell r="G120">
            <v>39948</v>
          </cell>
          <cell r="H120">
            <v>568928.85100000002</v>
          </cell>
        </row>
        <row r="121">
          <cell r="A121" t="str">
            <v>ТОО "FTH"</v>
          </cell>
          <cell r="E121" t="str">
            <v>Выплаты процентов по займам</v>
          </cell>
          <cell r="G121">
            <v>39948</v>
          </cell>
          <cell r="H121">
            <v>535353.86800000002</v>
          </cell>
        </row>
        <row r="122">
          <cell r="A122" t="str">
            <v>ТОО "FTH"</v>
          </cell>
          <cell r="E122" t="str">
            <v>Выплаты процентов по займам</v>
          </cell>
          <cell r="G122">
            <v>39948</v>
          </cell>
          <cell r="H122">
            <v>223016.2</v>
          </cell>
        </row>
        <row r="123">
          <cell r="A123" t="str">
            <v>ТОО "FTH"</v>
          </cell>
          <cell r="E123" t="str">
            <v>Выплаты процентов по займам</v>
          </cell>
          <cell r="G123">
            <v>39948</v>
          </cell>
          <cell r="H123">
            <v>1865342.9010000003</v>
          </cell>
        </row>
        <row r="124">
          <cell r="A124" t="str">
            <v>ТОО "FTH"</v>
          </cell>
          <cell r="E124" t="str">
            <v>Выплаты процентов по займам</v>
          </cell>
          <cell r="G124">
            <v>39948</v>
          </cell>
          <cell r="H124">
            <v>253276.2</v>
          </cell>
        </row>
        <row r="125">
          <cell r="A125" t="str">
            <v>ТОО "FTH"</v>
          </cell>
          <cell r="E125" t="str">
            <v>Выплаты процентов по займам</v>
          </cell>
          <cell r="G125">
            <v>39948</v>
          </cell>
          <cell r="H125">
            <v>314852.27400000003</v>
          </cell>
        </row>
        <row r="126">
          <cell r="A126" t="str">
            <v>ТОО "FTH"</v>
          </cell>
          <cell r="E126" t="str">
            <v>Выплаты процентов по займам</v>
          </cell>
          <cell r="G126">
            <v>39948</v>
          </cell>
          <cell r="H126">
            <v>453900.00000000006</v>
          </cell>
        </row>
        <row r="127">
          <cell r="A127" t="str">
            <v>ТОО "Raimbek Alco"</v>
          </cell>
          <cell r="E127" t="str">
            <v>Выплаты процентов по займам</v>
          </cell>
          <cell r="G127">
            <v>39938</v>
          </cell>
          <cell r="H127">
            <v>2798013.5950000002</v>
          </cell>
        </row>
        <row r="128">
          <cell r="A128" t="str">
            <v>ТОО "Raimbek Alco"</v>
          </cell>
          <cell r="E128" t="str">
            <v>Выплаты процентов по займам</v>
          </cell>
          <cell r="G128">
            <v>39948</v>
          </cell>
          <cell r="H128">
            <v>1388643.5040000002</v>
          </cell>
        </row>
        <row r="129">
          <cell r="A129" t="str">
            <v>ТОО "Raimbek Alco"</v>
          </cell>
          <cell r="E129" t="str">
            <v>Выплаты процентов по займам</v>
          </cell>
          <cell r="G129">
            <v>39953</v>
          </cell>
          <cell r="H129">
            <v>1617539.2220000003</v>
          </cell>
        </row>
        <row r="130">
          <cell r="A130" t="str">
            <v>ТОО "Raimbek Alco"</v>
          </cell>
          <cell r="E130" t="str">
            <v>Выплаты процентов по займам</v>
          </cell>
          <cell r="G130">
            <v>39953</v>
          </cell>
          <cell r="H130">
            <v>189208.215</v>
          </cell>
        </row>
        <row r="131">
          <cell r="A131" t="str">
            <v>ТОО "Raimbek Alco"</v>
          </cell>
          <cell r="E131" t="str">
            <v>Выплаты процентов по займам</v>
          </cell>
          <cell r="G131">
            <v>39948</v>
          </cell>
          <cell r="H131">
            <v>246575.34</v>
          </cell>
        </row>
        <row r="132">
          <cell r="A132" t="str">
            <v>ТОО "Raimbek Alco"</v>
          </cell>
          <cell r="E132" t="str">
            <v>Выплаты процентов по займам</v>
          </cell>
          <cell r="G132">
            <v>39938</v>
          </cell>
          <cell r="H132">
            <v>86666.152999999991</v>
          </cell>
        </row>
        <row r="133">
          <cell r="A133" t="str">
            <v>ТОО "Raimbek Alco"</v>
          </cell>
          <cell r="E133" t="str">
            <v>Выплаты процентов по займам</v>
          </cell>
          <cell r="G133">
            <v>39938</v>
          </cell>
          <cell r="H133">
            <v>82390.414999999994</v>
          </cell>
        </row>
        <row r="134">
          <cell r="A134" t="str">
            <v>ТОО "Raimbek Alco"</v>
          </cell>
          <cell r="E134" t="str">
            <v>Выплаты процентов по займам</v>
          </cell>
          <cell r="G134">
            <v>39938</v>
          </cell>
          <cell r="H134">
            <v>78390.043000000005</v>
          </cell>
        </row>
        <row r="135">
          <cell r="A135" t="str">
            <v>ТОО "Raimbek Alco"</v>
          </cell>
          <cell r="E135" t="str">
            <v>Выплаты процентов по займам</v>
          </cell>
          <cell r="G135">
            <v>39938</v>
          </cell>
          <cell r="H135">
            <v>71902.679999999993</v>
          </cell>
        </row>
        <row r="136">
          <cell r="A136" t="str">
            <v>ТОО "Raimbek Alco"</v>
          </cell>
          <cell r="E136" t="str">
            <v>Выплаты процентов по займам</v>
          </cell>
          <cell r="G136">
            <v>39953</v>
          </cell>
          <cell r="H136">
            <v>45537.170000000006</v>
          </cell>
        </row>
        <row r="137">
          <cell r="A137" t="str">
            <v>ТОО "Raimbek Alco"</v>
          </cell>
          <cell r="E137" t="str">
            <v>Выплаты процентов по займам</v>
          </cell>
          <cell r="G137">
            <v>39938</v>
          </cell>
          <cell r="H137">
            <v>83802.880000000005</v>
          </cell>
        </row>
        <row r="138">
          <cell r="A138" t="str">
            <v>ТОО "Raimbek Alco"</v>
          </cell>
          <cell r="E138" t="str">
            <v>Выплаты основного долга по оборотным средствам</v>
          </cell>
          <cell r="G138">
            <v>39953</v>
          </cell>
          <cell r="H138">
            <v>7106449.2000000002</v>
          </cell>
        </row>
        <row r="139">
          <cell r="A139" t="str">
            <v>ТОО "Raimbek Alco"</v>
          </cell>
          <cell r="E139" t="str">
            <v>Выплаты процентов по займам</v>
          </cell>
          <cell r="G139">
            <v>39948</v>
          </cell>
          <cell r="H139">
            <v>1160658.612</v>
          </cell>
        </row>
        <row r="140">
          <cell r="A140" t="str">
            <v>ТОО "Raimbek Alco"</v>
          </cell>
          <cell r="E140" t="str">
            <v>Выплаты процентов по займам</v>
          </cell>
          <cell r="G140">
            <v>39948</v>
          </cell>
          <cell r="H140">
            <v>444531.50400000002</v>
          </cell>
        </row>
        <row r="141">
          <cell r="A141" t="str">
            <v>ТОО "Raimbek Alco"</v>
          </cell>
          <cell r="E141" t="str">
            <v>Выплаты процентов по займам</v>
          </cell>
          <cell r="G141">
            <v>39948</v>
          </cell>
          <cell r="H141">
            <v>545509.12400000007</v>
          </cell>
        </row>
        <row r="142">
          <cell r="A142" t="str">
            <v>ТОО "Raimbek Alco"</v>
          </cell>
          <cell r="E142" t="str">
            <v>Выплаты процентов по займам</v>
          </cell>
          <cell r="G142">
            <v>39948</v>
          </cell>
          <cell r="H142">
            <v>1145319.818</v>
          </cell>
        </row>
        <row r="143">
          <cell r="A143" t="str">
            <v>ТОО "Raimbek Alco"</v>
          </cell>
          <cell r="E143" t="str">
            <v>Выплаты процентов по займам</v>
          </cell>
          <cell r="G143">
            <v>39948</v>
          </cell>
          <cell r="H143">
            <v>373067.97500000003</v>
          </cell>
        </row>
        <row r="144">
          <cell r="A144" t="str">
            <v>ТОО "Raimbek Alco"</v>
          </cell>
          <cell r="E144" t="str">
            <v>Выплаты процентов по займам</v>
          </cell>
          <cell r="G144">
            <v>39948</v>
          </cell>
          <cell r="H144">
            <v>1865342.9010000003</v>
          </cell>
        </row>
        <row r="145">
          <cell r="A145" t="str">
            <v>ТОО "Raimbek Alco"</v>
          </cell>
          <cell r="E145" t="str">
            <v>Выплаты процентов по займам</v>
          </cell>
          <cell r="G145">
            <v>39948</v>
          </cell>
          <cell r="H145">
            <v>876710.87600000016</v>
          </cell>
        </row>
        <row r="146">
          <cell r="A146" t="str">
            <v>ТОО "Raimbek Alco"</v>
          </cell>
          <cell r="E146" t="str">
            <v>Выплаты процентов по займам</v>
          </cell>
          <cell r="G146">
            <v>39948</v>
          </cell>
          <cell r="H146">
            <v>453900.00000000006</v>
          </cell>
        </row>
        <row r="147">
          <cell r="A147" t="str">
            <v>ТОО "Raimbek Agro"</v>
          </cell>
          <cell r="E147" t="str">
            <v>Выплаты процентов по займам</v>
          </cell>
          <cell r="G147">
            <v>39948</v>
          </cell>
          <cell r="H147">
            <v>186534.74400000004</v>
          </cell>
        </row>
        <row r="148">
          <cell r="A148" t="str">
            <v>ТОО "Raimbek Agro"</v>
          </cell>
          <cell r="E148" t="str">
            <v>Выплаты процентов по займам</v>
          </cell>
          <cell r="G148">
            <v>39938</v>
          </cell>
          <cell r="H148">
            <v>279802.11600000004</v>
          </cell>
        </row>
        <row r="149">
          <cell r="A149" t="str">
            <v>ТОО "Raimbek Agro"</v>
          </cell>
          <cell r="E149" t="str">
            <v>Выплаты процентов по займам</v>
          </cell>
          <cell r="G149">
            <v>39938</v>
          </cell>
          <cell r="H149">
            <v>932670.69400000013</v>
          </cell>
        </row>
        <row r="150">
          <cell r="A150" t="str">
            <v>ТОО "Raimbek Agro"</v>
          </cell>
          <cell r="E150" t="str">
            <v>Выплаты процентов по займам</v>
          </cell>
          <cell r="G150">
            <v>39948</v>
          </cell>
          <cell r="H150">
            <v>878632.38600000006</v>
          </cell>
        </row>
        <row r="151">
          <cell r="A151" t="str">
            <v>ТОО "Raimbek Agro"</v>
          </cell>
          <cell r="E151" t="str">
            <v>Выплаты процентов по займам</v>
          </cell>
          <cell r="G151">
            <v>39948</v>
          </cell>
          <cell r="H151">
            <v>984900.96700000006</v>
          </cell>
        </row>
        <row r="152">
          <cell r="A152" t="str">
            <v>ТОО "Raimbek Agro"</v>
          </cell>
          <cell r="E152" t="str">
            <v>Выплаты процентов по займам</v>
          </cell>
          <cell r="G152">
            <v>39953</v>
          </cell>
          <cell r="H152">
            <v>588764.28100000008</v>
          </cell>
        </row>
        <row r="153">
          <cell r="A153" t="str">
            <v>ТОО "Raimbek Agro"</v>
          </cell>
          <cell r="E153" t="str">
            <v>Выплаты процентов по займам</v>
          </cell>
          <cell r="G153">
            <v>39937</v>
          </cell>
          <cell r="H153">
            <v>973182.78200000012</v>
          </cell>
        </row>
        <row r="154">
          <cell r="A154" t="str">
            <v>ТОО "Raimbek Agro"</v>
          </cell>
          <cell r="E154" t="str">
            <v>Выплаты процентов по займам</v>
          </cell>
          <cell r="G154">
            <v>39938</v>
          </cell>
          <cell r="H154">
            <v>123264.11000000002</v>
          </cell>
        </row>
        <row r="155">
          <cell r="A155" t="str">
            <v>ТОО "Raimbek Agro"</v>
          </cell>
          <cell r="E155" t="str">
            <v>Выплаты процентов по займам</v>
          </cell>
          <cell r="G155">
            <v>39944</v>
          </cell>
          <cell r="H155">
            <v>41088.541000000005</v>
          </cell>
        </row>
        <row r="156">
          <cell r="A156" t="str">
            <v>ТОО "Raimbek Agro"</v>
          </cell>
          <cell r="E156" t="str">
            <v>Выплаты процентов по займам</v>
          </cell>
          <cell r="G156">
            <v>39938</v>
          </cell>
          <cell r="H156">
            <v>418332.39600000007</v>
          </cell>
        </row>
        <row r="157">
          <cell r="A157" t="str">
            <v>ТОО "Raimbek Agro"</v>
          </cell>
          <cell r="E157" t="str">
            <v>Выплаты процентов по займам</v>
          </cell>
          <cell r="G157">
            <v>39958</v>
          </cell>
          <cell r="H157">
            <v>334666.52200000006</v>
          </cell>
        </row>
        <row r="158">
          <cell r="A158" t="str">
            <v>ТОО "Raimbek Agro"</v>
          </cell>
          <cell r="E158" t="str">
            <v>Выплаты процентов по займам</v>
          </cell>
          <cell r="G158">
            <v>39938</v>
          </cell>
          <cell r="H158">
            <v>448428.99200000003</v>
          </cell>
        </row>
        <row r="159">
          <cell r="A159" t="str">
            <v>ТОО "Raimbek Agro"</v>
          </cell>
          <cell r="E159" t="str">
            <v>Выплаты процентов по займам</v>
          </cell>
          <cell r="G159">
            <v>39938</v>
          </cell>
          <cell r="H159">
            <v>488290.49000000005</v>
          </cell>
        </row>
        <row r="160">
          <cell r="A160" t="str">
            <v>ТОО "Raimbek Agro"</v>
          </cell>
          <cell r="E160" t="str">
            <v>Выплаты процентов по займам</v>
          </cell>
          <cell r="G160">
            <v>39938</v>
          </cell>
          <cell r="H160">
            <v>355660.91</v>
          </cell>
        </row>
        <row r="161">
          <cell r="A161" t="str">
            <v>ТОО "Raimbek Agro"</v>
          </cell>
          <cell r="E161" t="str">
            <v>Выплаты процентов по займам</v>
          </cell>
          <cell r="G161">
            <v>39960</v>
          </cell>
          <cell r="H161">
            <v>308238.951</v>
          </cell>
        </row>
        <row r="162">
          <cell r="A162" t="str">
            <v>ТОО "Raimbek Agro"</v>
          </cell>
          <cell r="E162" t="str">
            <v>Выплаты процентов по займам</v>
          </cell>
          <cell r="G162">
            <v>39938</v>
          </cell>
          <cell r="H162">
            <v>312827.88</v>
          </cell>
        </row>
        <row r="163">
          <cell r="A163" t="str">
            <v>ТОО "Raimbek Agro"</v>
          </cell>
          <cell r="E163" t="str">
            <v>Выплаты процентов по займам</v>
          </cell>
          <cell r="G163">
            <v>39938</v>
          </cell>
          <cell r="H163">
            <v>119645.01400000001</v>
          </cell>
        </row>
        <row r="164">
          <cell r="A164" t="str">
            <v>ТОО "Raimbek Agro"</v>
          </cell>
          <cell r="E164" t="str">
            <v>Выплаты процентов по займам</v>
          </cell>
          <cell r="G164">
            <v>39938</v>
          </cell>
          <cell r="H164">
            <v>343402.58399999997</v>
          </cell>
        </row>
        <row r="165">
          <cell r="A165" t="str">
            <v>ТОО "Raimbek Agro"</v>
          </cell>
          <cell r="E165" t="str">
            <v>Выплаты процентов по займам</v>
          </cell>
          <cell r="G165">
            <v>39938</v>
          </cell>
          <cell r="H165">
            <v>212276.92600000001</v>
          </cell>
        </row>
        <row r="166">
          <cell r="A166" t="str">
            <v>ТОО "Raimbek Agro"</v>
          </cell>
          <cell r="E166" t="str">
            <v>Выплаты процентов по займам</v>
          </cell>
          <cell r="G166">
            <v>39938</v>
          </cell>
          <cell r="H166">
            <v>220866.22700000001</v>
          </cell>
        </row>
        <row r="167">
          <cell r="A167" t="str">
            <v>ТОО "Raimbek Agro"</v>
          </cell>
          <cell r="E167" t="str">
            <v>Выплаты процентов по займам</v>
          </cell>
          <cell r="G167">
            <v>39938</v>
          </cell>
          <cell r="H167">
            <v>256527.63700000002</v>
          </cell>
        </row>
        <row r="168">
          <cell r="A168" t="str">
            <v>ТОО "Raimbek Agro"</v>
          </cell>
          <cell r="E168" t="str">
            <v>Выплаты процентов по займам</v>
          </cell>
          <cell r="G168">
            <v>39938</v>
          </cell>
          <cell r="H168">
            <v>55410.599000000009</v>
          </cell>
        </row>
        <row r="169">
          <cell r="A169" t="str">
            <v>ТОО "Raimbek Agro"</v>
          </cell>
          <cell r="E169" t="str">
            <v>Выплаты процентов по займам</v>
          </cell>
          <cell r="G169">
            <v>39938</v>
          </cell>
          <cell r="H169">
            <v>258149.57300000003</v>
          </cell>
        </row>
        <row r="170">
          <cell r="A170" t="str">
            <v>ТОО "Raimbek Agro"</v>
          </cell>
          <cell r="E170" t="str">
            <v>Выплаты процентов по займам</v>
          </cell>
          <cell r="G170">
            <v>39938</v>
          </cell>
          <cell r="H170">
            <v>214625.10200000001</v>
          </cell>
        </row>
        <row r="171">
          <cell r="A171" t="str">
            <v>ТОО "Raimbek Agro"</v>
          </cell>
          <cell r="E171" t="str">
            <v>Выплаты процентов по займам</v>
          </cell>
          <cell r="G171">
            <v>39938</v>
          </cell>
          <cell r="H171">
            <v>548014.652</v>
          </cell>
        </row>
        <row r="172">
          <cell r="A172" t="str">
            <v>ТОО "Raimbek Agro"</v>
          </cell>
          <cell r="E172" t="str">
            <v>Выплаты процентов по займам</v>
          </cell>
          <cell r="G172">
            <v>39938</v>
          </cell>
          <cell r="H172">
            <v>174574.47899999999</v>
          </cell>
        </row>
        <row r="173">
          <cell r="A173" t="str">
            <v>ТОО "Raimbek Agro"</v>
          </cell>
          <cell r="E173" t="str">
            <v>Выплаты процентов по займам</v>
          </cell>
          <cell r="G173">
            <v>39938</v>
          </cell>
          <cell r="H173">
            <v>458346.70699999999</v>
          </cell>
        </row>
        <row r="174">
          <cell r="A174" t="str">
            <v>ТОО "Raimbek Agro"</v>
          </cell>
          <cell r="E174" t="str">
            <v>Выплаты процентов по займам</v>
          </cell>
          <cell r="G174">
            <v>39938</v>
          </cell>
          <cell r="H174">
            <v>75084.138000000006</v>
          </cell>
        </row>
        <row r="175">
          <cell r="A175" t="str">
            <v>ТОО "Raimbek Agro"</v>
          </cell>
          <cell r="E175" t="str">
            <v>Выплаты процентов по займам</v>
          </cell>
          <cell r="G175">
            <v>39938</v>
          </cell>
          <cell r="H175">
            <v>262667.391</v>
          </cell>
        </row>
        <row r="176">
          <cell r="A176" t="str">
            <v>ТОО "Raimbek Agro"</v>
          </cell>
          <cell r="E176" t="str">
            <v>Выплаты процентов по займам</v>
          </cell>
          <cell r="G176">
            <v>39938</v>
          </cell>
          <cell r="H176">
            <v>788039.99800000002</v>
          </cell>
        </row>
        <row r="177">
          <cell r="A177" t="str">
            <v>ТОО "Raimbek Agro"</v>
          </cell>
          <cell r="E177" t="str">
            <v>Выплаты процентов по займам</v>
          </cell>
          <cell r="G177">
            <v>39953</v>
          </cell>
          <cell r="H177">
            <v>356494.57300000003</v>
          </cell>
        </row>
        <row r="178">
          <cell r="A178" t="str">
            <v>ТОО "Raimbek Agro"</v>
          </cell>
          <cell r="E178" t="str">
            <v>Выплаты процентов по займам</v>
          </cell>
          <cell r="G178">
            <v>39938</v>
          </cell>
          <cell r="H178">
            <v>130826.084</v>
          </cell>
        </row>
        <row r="179">
          <cell r="A179" t="str">
            <v>ТОО "Raimbek Agro"</v>
          </cell>
          <cell r="E179" t="str">
            <v>Выплаты процентов по займам</v>
          </cell>
          <cell r="G179">
            <v>39938</v>
          </cell>
          <cell r="H179">
            <v>272905.86200000002</v>
          </cell>
        </row>
        <row r="180">
          <cell r="A180" t="str">
            <v>ТОО "Raimbek Agro"</v>
          </cell>
          <cell r="E180" t="str">
            <v>Выплаты процентов по займам</v>
          </cell>
          <cell r="G180">
            <v>39938</v>
          </cell>
          <cell r="H180">
            <v>156341.31599999999</v>
          </cell>
        </row>
        <row r="181">
          <cell r="A181" t="str">
            <v>ТОО "Raimbek Agro"</v>
          </cell>
          <cell r="E181" t="str">
            <v>Выплаты процентов по займам</v>
          </cell>
          <cell r="G181">
            <v>39938</v>
          </cell>
          <cell r="H181">
            <v>187285.19200000001</v>
          </cell>
        </row>
        <row r="182">
          <cell r="A182" t="str">
            <v>ТОО "Raimbek Agro"</v>
          </cell>
          <cell r="E182" t="str">
            <v>Выплаты основного долга по оборотным средствам</v>
          </cell>
          <cell r="G182">
            <v>39937</v>
          </cell>
          <cell r="H182">
            <v>103999837.50000001</v>
          </cell>
        </row>
        <row r="183">
          <cell r="A183" t="str">
            <v>ТОО "Raimbek Agro"</v>
          </cell>
          <cell r="E183" t="str">
            <v>Выплаты основного долга по оборотным средствам</v>
          </cell>
          <cell r="G183">
            <v>39944</v>
          </cell>
          <cell r="H183">
            <v>14201768.448000003</v>
          </cell>
        </row>
        <row r="184">
          <cell r="A184" t="str">
            <v>ТОО "Raimbek Agro"</v>
          </cell>
          <cell r="E184" t="str">
            <v>Выплаты основного долга по оборотным средствам</v>
          </cell>
          <cell r="G184">
            <v>39958</v>
          </cell>
          <cell r="H184">
            <v>47656449.792000011</v>
          </cell>
        </row>
        <row r="185">
          <cell r="A185" t="str">
            <v>ТОО "Raimbek Agro"</v>
          </cell>
          <cell r="E185" t="str">
            <v>Выплаты основного долга по оборотным средствам</v>
          </cell>
          <cell r="G185">
            <v>39960</v>
          </cell>
          <cell r="H185">
            <v>47656449.792000011</v>
          </cell>
        </row>
        <row r="186">
          <cell r="A186" t="str">
            <v>ТОО "Raimbek Agro"</v>
          </cell>
          <cell r="E186" t="str">
            <v>Выплаты основного долга по оборотным средствам</v>
          </cell>
          <cell r="G186">
            <v>39953</v>
          </cell>
          <cell r="H186">
            <v>66814080.000000007</v>
          </cell>
        </row>
        <row r="187">
          <cell r="A187" t="str">
            <v>ТОО "Raimbek Agro"</v>
          </cell>
          <cell r="E187" t="str">
            <v>Выплаты процентов по займам</v>
          </cell>
          <cell r="G187">
            <v>39937</v>
          </cell>
          <cell r="H187">
            <v>192341.46</v>
          </cell>
        </row>
        <row r="188">
          <cell r="A188" t="str">
            <v>ТОО "Raimbek Agro"</v>
          </cell>
          <cell r="E188" t="str">
            <v>Выплаты процентов по займам</v>
          </cell>
          <cell r="G188">
            <v>39938</v>
          </cell>
          <cell r="H188">
            <v>126763</v>
          </cell>
        </row>
        <row r="189">
          <cell r="A189" t="str">
            <v>ТОО "Raimbek Agro"</v>
          </cell>
          <cell r="E189" t="str">
            <v>Выплаты основного долга по оборотным средствам</v>
          </cell>
          <cell r="G189">
            <v>39937</v>
          </cell>
          <cell r="H189">
            <v>16178005.489999998</v>
          </cell>
        </row>
        <row r="190">
          <cell r="A190" t="str">
            <v>ТОО "Raimbek Agro"</v>
          </cell>
          <cell r="E190" t="str">
            <v>Выплаты процентов по займам</v>
          </cell>
          <cell r="G190">
            <v>39948</v>
          </cell>
          <cell r="H190">
            <v>12328767.119999999</v>
          </cell>
        </row>
        <row r="191">
          <cell r="A191" t="str">
            <v>ТОО "Raimbek Agro"</v>
          </cell>
          <cell r="E191" t="str">
            <v>Выплаты процентов по займам</v>
          </cell>
          <cell r="G191">
            <v>39938</v>
          </cell>
          <cell r="H191">
            <v>739726.03</v>
          </cell>
        </row>
        <row r="192">
          <cell r="A192" t="str">
            <v>ТОО "Raimbek Agro"</v>
          </cell>
          <cell r="E192" t="str">
            <v>Выплаты процентов по займам</v>
          </cell>
          <cell r="G192">
            <v>39938</v>
          </cell>
          <cell r="H192">
            <v>863013.7</v>
          </cell>
        </row>
        <row r="193">
          <cell r="A193" t="str">
            <v>ТОО "Raimbek Agro"</v>
          </cell>
          <cell r="E193" t="str">
            <v>Выплаты процентов по займам</v>
          </cell>
          <cell r="G193">
            <v>39938</v>
          </cell>
          <cell r="H193">
            <v>1109589.04</v>
          </cell>
        </row>
        <row r="194">
          <cell r="A194" t="str">
            <v>ТОО "Raimbek Agro"</v>
          </cell>
          <cell r="E194" t="str">
            <v>Выплаты основного долга по оборотным средствам</v>
          </cell>
          <cell r="G194">
            <v>39948</v>
          </cell>
          <cell r="H194">
            <v>250000000</v>
          </cell>
        </row>
      </sheetData>
      <sheetData sheetId="13">
        <row r="1">
          <cell r="B1" t="str">
            <v>Компании</v>
          </cell>
          <cell r="E1" t="str">
            <v>статья бюджета</v>
          </cell>
          <cell r="F1" t="str">
            <v>Дата</v>
          </cell>
          <cell r="G1" t="str">
            <v>Сумма</v>
          </cell>
        </row>
      </sheetData>
      <sheetData sheetId="14">
        <row r="3">
          <cell r="B3" t="str">
            <v>ТОО "Raimbek Bottlers"</v>
          </cell>
        </row>
        <row r="4">
          <cell r="B4" t="str">
            <v>ТОО "Raimbek Agro"</v>
          </cell>
        </row>
        <row r="5">
          <cell r="B5" t="str">
            <v>ТОО "Raimbek Alco"</v>
          </cell>
        </row>
        <row r="6">
          <cell r="B6" t="str">
            <v>ТОО "FTH"</v>
          </cell>
        </row>
        <row r="7">
          <cell r="B7" t="str">
            <v>ТОО "Good Food"</v>
          </cell>
        </row>
        <row r="8">
          <cell r="B8" t="str">
            <v>ТОО "Raimbek Astana"</v>
          </cell>
        </row>
        <row r="9">
          <cell r="B9" t="str">
            <v>ТОО "Raimbek Shimkent"</v>
          </cell>
        </row>
        <row r="10">
          <cell r="B10" t="str">
            <v>ТОО "Raimbek Kostanay"</v>
          </cell>
        </row>
        <row r="11">
          <cell r="B11" t="str">
            <v>ТОО "Жана-Тау Ltd"</v>
          </cell>
        </row>
        <row r="12">
          <cell r="B12" t="str">
            <v>ТОО "ЮКФЦ Trade company"</v>
          </cell>
        </row>
        <row r="13">
          <cell r="B13" t="str">
            <v>ТОО "Kostanay Alco"</v>
          </cell>
        </row>
        <row r="236">
          <cell r="B236" t="str">
            <v>Поступления по процентам от депозитов</v>
          </cell>
        </row>
        <row r="237">
          <cell r="B237" t="str">
            <v>Поступления по процентам от овернайтов и прочего размещения</v>
          </cell>
        </row>
        <row r="238">
          <cell r="B238" t="str">
            <v>Поступления по штрафам и пеням от ДЗ</v>
          </cell>
        </row>
        <row r="239">
          <cell r="B239" t="str">
            <v>Поступления по операциям с ценными бумагами</v>
          </cell>
        </row>
        <row r="240">
          <cell r="B240" t="str">
            <v>Поступления от возврата ссуд сотрудниками</v>
          </cell>
        </row>
        <row r="241">
          <cell r="B241" t="str">
            <v>Получение кредитов и займов</v>
          </cell>
        </row>
        <row r="242">
          <cell r="B242" t="str">
            <v>Получение постфинансирования по аккредитивам</v>
          </cell>
        </row>
        <row r="243">
          <cell r="B243" t="str">
            <v>Взносы и финансовая помощь от владельцев</v>
          </cell>
        </row>
        <row r="246">
          <cell r="B246" t="str">
            <v>Выплаты процентов по займам</v>
          </cell>
        </row>
        <row r="247">
          <cell r="B247" t="str">
            <v>Выплаты процентов по овердрафтам</v>
          </cell>
        </row>
        <row r="248">
          <cell r="B248" t="str">
            <v>Выплаты процентов по лизингу</v>
          </cell>
        </row>
        <row r="249">
          <cell r="B249" t="str">
            <v>Выплаты комиссий по аккредитивам</v>
          </cell>
        </row>
        <row r="250">
          <cell r="B250" t="str">
            <v>Выплаты штрафов и пени по налогам</v>
          </cell>
        </row>
        <row r="251">
          <cell r="B251" t="str">
            <v>Выплаты пени и штрафов по КЗ</v>
          </cell>
        </row>
        <row r="252">
          <cell r="B252" t="str">
            <v>Выплаты штрафов и пени по кредитным продуктам</v>
          </cell>
        </row>
        <row r="253">
          <cell r="B253" t="str">
            <v>Выплаты основного долга по кредитным продуктам</v>
          </cell>
        </row>
        <row r="254">
          <cell r="B254" t="str">
            <v>Выплаты основного долга по оборотным средствам</v>
          </cell>
        </row>
        <row r="255">
          <cell r="B255" t="str">
            <v>Выплаты основного долга по инвестиционным проектам</v>
          </cell>
        </row>
        <row r="256">
          <cell r="B256" t="str">
            <v xml:space="preserve">Выплаты по услугам банка </v>
          </cell>
        </row>
        <row r="257">
          <cell r="B257" t="str">
            <v>Выплаты по инкассации и РКО</v>
          </cell>
        </row>
        <row r="258">
          <cell r="B258" t="str">
            <v>Оплата комиссионных за валютные операции</v>
          </cell>
        </row>
        <row r="259">
          <cell r="B259" t="str">
            <v>Оплата комиссионых за тенговые операции</v>
          </cell>
        </row>
        <row r="260">
          <cell r="B260" t="str">
            <v>Оплата получения регистрац.св-ва НБ</v>
          </cell>
        </row>
        <row r="261">
          <cell r="B261" t="str">
            <v>Оплата за обслуживание пластиковых карточек</v>
          </cell>
        </row>
        <row r="262">
          <cell r="B262" t="str">
            <v>Оплата коммиссии за ведение банк-клиента</v>
          </cell>
        </row>
        <row r="263">
          <cell r="B263" t="str">
            <v>Выдача ссуд сотрудникам</v>
          </cell>
        </row>
        <row r="266">
          <cell r="B266" t="str">
            <v>Поступления от реализации собственной продукции</v>
          </cell>
        </row>
        <row r="267">
          <cell r="B267" t="str">
            <v>Поступления от реализации соков</v>
          </cell>
        </row>
        <row r="268">
          <cell r="B268" t="str">
            <v>Поступления от реализации молока</v>
          </cell>
        </row>
        <row r="269">
          <cell r="B269" t="str">
            <v>Поступления от реализации покупных товаров</v>
          </cell>
        </row>
        <row r="270">
          <cell r="B270" t="str">
            <v>Поступления от реализации бакалеи</v>
          </cell>
        </row>
        <row r="271">
          <cell r="B271" t="str">
            <v>Поступления от реализации алкоголя</v>
          </cell>
        </row>
        <row r="274">
          <cell r="B274" t="str">
            <v>Алматы</v>
          </cell>
        </row>
        <row r="275">
          <cell r="B275" t="str">
            <v>Регионы</v>
          </cell>
        </row>
        <row r="277">
          <cell r="B277" t="str">
            <v>поступления</v>
          </cell>
        </row>
        <row r="278">
          <cell r="B278" t="str">
            <v>выплаты</v>
          </cell>
        </row>
        <row r="280">
          <cell r="B280" t="str">
            <v>приход</v>
          </cell>
        </row>
        <row r="281">
          <cell r="B281" t="str">
            <v>расход</v>
          </cell>
        </row>
        <row r="283">
          <cell r="B283" t="str">
            <v>выплаты по внутренним перемещениям</v>
          </cell>
        </row>
        <row r="284">
          <cell r="B284" t="str">
            <v>поступления от внутренних перемещений</v>
          </cell>
        </row>
      </sheetData>
      <sheetData sheetId="1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3 с изм продолж"/>
      <sheetName val="т1 исх"/>
      <sheetName val="т2  исх"/>
      <sheetName val="т3а исх"/>
      <sheetName val="т4 исх"/>
      <sheetName val="Т1 "/>
      <sheetName val="Т2"/>
      <sheetName val="Т1 (Ал)"/>
      <sheetName val="Т3 "/>
      <sheetName val="т4"/>
      <sheetName val="т5 "/>
      <sheetName val="т7"/>
      <sheetName val="т8"/>
      <sheetName val="Свод ($)"/>
      <sheetName val="Chart_NPV"/>
      <sheetName val="статьи"/>
      <sheetName val="sales"/>
      <sheetName val="внутр.перемещения"/>
      <sheetName val="фин.деят-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6">
          <cell r="F6">
            <v>1</v>
          </cell>
          <cell r="G6">
            <v>2</v>
          </cell>
          <cell r="H6">
            <v>3</v>
          </cell>
          <cell r="I6">
            <v>4</v>
          </cell>
          <cell r="J6">
            <v>5</v>
          </cell>
          <cell r="K6">
            <v>6</v>
          </cell>
          <cell r="L6">
            <v>7</v>
          </cell>
          <cell r="M6">
            <v>8</v>
          </cell>
          <cell r="N6">
            <v>9</v>
          </cell>
          <cell r="O6">
            <v>10</v>
          </cell>
          <cell r="P6">
            <v>11</v>
          </cell>
          <cell r="Q6">
            <v>12</v>
          </cell>
          <cell r="R6">
            <v>13</v>
          </cell>
          <cell r="S6">
            <v>14</v>
          </cell>
          <cell r="T6">
            <v>15</v>
          </cell>
          <cell r="U6">
            <v>16</v>
          </cell>
          <cell r="V6">
            <v>17</v>
          </cell>
        </row>
        <row r="48">
          <cell r="E48">
            <v>5222.1108344115482</v>
          </cell>
        </row>
        <row r="49">
          <cell r="E49">
            <v>-51831.741103645851</v>
          </cell>
        </row>
        <row r="50">
          <cell r="E50">
            <v>-76322.56134931853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ы по основ. деятельности"/>
      <sheetName val="административные расходы"/>
      <sheetName val="инвестиционная и деятельность"/>
      <sheetName val="информация по статьям бюджета"/>
      <sheetName val="заявка"/>
      <sheetName val="т8"/>
    </sheetNames>
    <sheetDataSet>
      <sheetData sheetId="0">
        <row r="54">
          <cell r="G54">
            <v>39692</v>
          </cell>
        </row>
        <row r="55">
          <cell r="G55">
            <v>39693</v>
          </cell>
        </row>
        <row r="56">
          <cell r="G56">
            <v>39694</v>
          </cell>
        </row>
        <row r="57">
          <cell r="G57">
            <v>39695</v>
          </cell>
        </row>
        <row r="58">
          <cell r="G58">
            <v>39696</v>
          </cell>
        </row>
        <row r="59">
          <cell r="G59">
            <v>39697</v>
          </cell>
        </row>
        <row r="60">
          <cell r="G60">
            <v>39698</v>
          </cell>
        </row>
        <row r="61">
          <cell r="G61">
            <v>39699</v>
          </cell>
        </row>
        <row r="62">
          <cell r="G62">
            <v>39700</v>
          </cell>
        </row>
        <row r="63">
          <cell r="G63">
            <v>39701</v>
          </cell>
        </row>
        <row r="64">
          <cell r="G64">
            <v>39702</v>
          </cell>
        </row>
        <row r="65">
          <cell r="G65">
            <v>39703</v>
          </cell>
        </row>
        <row r="66">
          <cell r="G66">
            <v>39704</v>
          </cell>
        </row>
        <row r="67">
          <cell r="G67">
            <v>39705</v>
          </cell>
        </row>
        <row r="68">
          <cell r="G68">
            <v>39706</v>
          </cell>
        </row>
        <row r="69">
          <cell r="G69">
            <v>39707</v>
          </cell>
        </row>
        <row r="70">
          <cell r="G70">
            <v>39708</v>
          </cell>
        </row>
        <row r="71">
          <cell r="G71">
            <v>39709</v>
          </cell>
        </row>
        <row r="72">
          <cell r="G72">
            <v>39710</v>
          </cell>
        </row>
        <row r="73">
          <cell r="G73">
            <v>39711</v>
          </cell>
        </row>
        <row r="74">
          <cell r="G74">
            <v>39712</v>
          </cell>
        </row>
        <row r="75">
          <cell r="G75">
            <v>39713</v>
          </cell>
        </row>
        <row r="76">
          <cell r="G76">
            <v>39714</v>
          </cell>
        </row>
        <row r="77">
          <cell r="G77">
            <v>39715</v>
          </cell>
        </row>
        <row r="78">
          <cell r="G78">
            <v>39716</v>
          </cell>
        </row>
        <row r="79">
          <cell r="G79">
            <v>39717</v>
          </cell>
        </row>
        <row r="80">
          <cell r="G80">
            <v>39718</v>
          </cell>
        </row>
        <row r="81">
          <cell r="G81">
            <v>39719</v>
          </cell>
        </row>
        <row r="82">
          <cell r="G82">
            <v>39720</v>
          </cell>
        </row>
        <row r="83">
          <cell r="G83">
            <v>39721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п"/>
      <sheetName val="Баланс"/>
      <sheetName val="GG&amp;A"/>
      <sheetName val="ОС"/>
      <sheetName val="НМА"/>
      <sheetName val="Оценочные активы"/>
      <sheetName val="Авансы выданные"/>
      <sheetName val="Проч долг активы"/>
      <sheetName val="Инвестиции"/>
      <sheetName val="ТМЗ"/>
      <sheetName val="ТМЗ склады"/>
      <sheetName val="Дз торговая"/>
      <sheetName val="Дз налоги"/>
      <sheetName val="Дз прочая"/>
      <sheetName val="Деньги"/>
      <sheetName val="Займы"/>
      <sheetName val="Резервы"/>
      <sheetName val="Кз отложенный"/>
      <sheetName val="Кз торговая"/>
      <sheetName val="Кз прочая"/>
      <sheetName val="Авансы полученные"/>
    </sheetNames>
    <sheetDataSet>
      <sheetData sheetId="0"/>
      <sheetData sheetId="1">
        <row r="12">
          <cell r="C12">
            <v>237442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anel"/>
      <sheetName val="var"/>
      <sheetName val="general"/>
      <sheetName val="Mine"/>
      <sheetName val="RLS"/>
      <sheetName val="UKLS1"/>
      <sheetName val="UKLS2"/>
      <sheetName val="UKLS"/>
      <sheetName val="LS_incor"/>
      <sheetName val="Au_Ag1"/>
      <sheetName val="Au_Ag2"/>
      <sheetName val="Au_Ag"/>
      <sheetName val="UKZS"/>
      <sheetName val="RZS"/>
      <sheetName val="UZS_RZS"/>
      <sheetName val="UKCS"/>
      <sheetName val="Contract"/>
      <sheetName val="Metal"/>
      <sheetName val="Tovar"/>
      <sheetName val="Copy1"/>
      <sheetName val="mod_2011_01_g_(9)"/>
    </sheetNames>
    <sheetDataSet>
      <sheetData sheetId="0">
        <row r="6">
          <cell r="F6" t="str">
            <v/>
          </cell>
        </row>
        <row r="10">
          <cell r="F10" t="str">
            <v/>
          </cell>
        </row>
        <row r="14">
          <cell r="F14" t="str">
            <v/>
          </cell>
        </row>
        <row r="16">
          <cell r="F16" t="str">
            <v/>
          </cell>
        </row>
        <row r="18">
          <cell r="F18" t="str">
            <v/>
          </cell>
        </row>
        <row r="20">
          <cell r="F20" t="str">
            <v/>
          </cell>
        </row>
        <row r="28">
          <cell r="F28" t="str">
            <v/>
          </cell>
        </row>
        <row r="30">
          <cell r="F30" t="str">
            <v/>
          </cell>
        </row>
        <row r="32">
          <cell r="F32" t="str">
            <v/>
          </cell>
        </row>
        <row r="34">
          <cell r="F34" t="str">
            <v/>
          </cell>
        </row>
        <row r="36">
          <cell r="F36" t="str">
            <v/>
          </cell>
        </row>
        <row r="47">
          <cell r="D47">
            <v>2</v>
          </cell>
        </row>
      </sheetData>
      <sheetData sheetId="1">
        <row r="2">
          <cell r="A2">
            <v>1</v>
          </cell>
        </row>
        <row r="13">
          <cell r="A13">
            <v>1E-4</v>
          </cell>
        </row>
        <row r="32">
          <cell r="H32">
            <v>1</v>
          </cell>
        </row>
        <row r="37">
          <cell r="L37">
            <v>1</v>
          </cell>
        </row>
        <row r="44">
          <cell r="H44">
            <v>1</v>
          </cell>
        </row>
      </sheetData>
      <sheetData sheetId="2">
        <row r="5">
          <cell r="C5" t="str">
            <v>Январь 2011 /плангод/</v>
          </cell>
        </row>
        <row r="7">
          <cell r="E7">
            <v>2000</v>
          </cell>
        </row>
        <row r="8">
          <cell r="E8">
            <v>2000</v>
          </cell>
        </row>
        <row r="9">
          <cell r="E9">
            <v>7000</v>
          </cell>
        </row>
        <row r="10">
          <cell r="E10">
            <v>1200</v>
          </cell>
        </row>
        <row r="11">
          <cell r="E11">
            <v>18</v>
          </cell>
        </row>
      </sheetData>
      <sheetData sheetId="3">
        <row r="9">
          <cell r="AN9" t="str">
            <v>Месторождение Шаймерден</v>
          </cell>
        </row>
      </sheetData>
      <sheetData sheetId="4" refreshError="1"/>
      <sheetData sheetId="5" refreshError="1"/>
      <sheetData sheetId="6" refreshError="1"/>
      <sheetData sheetId="7">
        <row r="15">
          <cell r="E15">
            <v>948658.13827600004</v>
          </cell>
        </row>
      </sheetData>
      <sheetData sheetId="8">
        <row r="34">
          <cell r="EZ34">
            <v>-1.6671196766255889</v>
          </cell>
        </row>
      </sheetData>
      <sheetData sheetId="9" refreshError="1"/>
      <sheetData sheetId="10" refreshError="1"/>
      <sheetData sheetId="11">
        <row r="7">
          <cell r="FG7" t="str">
            <v>Золото катодное АО "Васильковское золото" (толл)</v>
          </cell>
        </row>
      </sheetData>
      <sheetData sheetId="12">
        <row r="9">
          <cell r="Q9">
            <v>15.9994</v>
          </cell>
          <cell r="V9">
            <v>0.25177666572246876</v>
          </cell>
        </row>
        <row r="10">
          <cell r="Q10">
            <v>1.0079400000000001</v>
          </cell>
          <cell r="V10">
            <v>0.14232948732775261</v>
          </cell>
        </row>
        <row r="11">
          <cell r="Q11">
            <v>24.305</v>
          </cell>
          <cell r="V11">
            <v>0.42972943936111163</v>
          </cell>
        </row>
        <row r="12">
          <cell r="Q12">
            <v>32.066000000000003</v>
          </cell>
          <cell r="V12">
            <v>0.49895216116759178</v>
          </cell>
        </row>
        <row r="13">
          <cell r="Q13">
            <v>40.078000000000003</v>
          </cell>
          <cell r="V13">
            <v>0.24467655604832542</v>
          </cell>
        </row>
        <row r="14">
          <cell r="Q14">
            <v>55.847000000000001</v>
          </cell>
          <cell r="V14">
            <v>1.5352764926195195</v>
          </cell>
        </row>
        <row r="15">
          <cell r="Q15">
            <v>63.545999999999999</v>
          </cell>
          <cell r="V15">
            <v>3.0392315848562337</v>
          </cell>
        </row>
        <row r="16">
          <cell r="Q16">
            <v>65.39</v>
          </cell>
          <cell r="V16">
            <v>1.4636274131274132</v>
          </cell>
        </row>
        <row r="17">
          <cell r="Q17">
            <v>112.411</v>
          </cell>
          <cell r="V17">
            <v>1.2517766657224687</v>
          </cell>
        </row>
        <row r="18">
          <cell r="Q18">
            <v>207.2</v>
          </cell>
          <cell r="V18">
            <v>2.1584113739323505</v>
          </cell>
        </row>
        <row r="19">
          <cell r="Q19">
            <v>18.015280000000001</v>
          </cell>
          <cell r="V19">
            <v>3.8804487847480669</v>
          </cell>
        </row>
        <row r="20">
          <cell r="V20">
            <v>3.0702593201539301</v>
          </cell>
        </row>
        <row r="21">
          <cell r="V21">
            <v>0.58543878811753536</v>
          </cell>
        </row>
        <row r="22">
          <cell r="V22">
            <v>7.721718146718147E-2</v>
          </cell>
        </row>
        <row r="23">
          <cell r="V23">
            <v>0.22739557886519626</v>
          </cell>
        </row>
        <row r="209">
          <cell r="E209">
            <v>1.0058728823820495</v>
          </cell>
        </row>
        <row r="363">
          <cell r="E363">
            <v>17059.023941016014</v>
          </cell>
        </row>
      </sheetData>
      <sheetData sheetId="13">
        <row r="41">
          <cell r="AQ41">
            <v>16166.496676299999</v>
          </cell>
        </row>
        <row r="103">
          <cell r="E103">
            <v>62.228842</v>
          </cell>
        </row>
        <row r="161">
          <cell r="E161">
            <v>1.009318894259023</v>
          </cell>
        </row>
        <row r="225">
          <cell r="E225">
            <v>9592.3765405900031</v>
          </cell>
        </row>
        <row r="234">
          <cell r="F234">
            <v>0</v>
          </cell>
        </row>
      </sheetData>
      <sheetData sheetId="14">
        <row r="7">
          <cell r="AV7" t="str">
            <v>Zn кек Алмалык</v>
          </cell>
        </row>
      </sheetData>
      <sheetData sheetId="15">
        <row r="10">
          <cell r="E10">
            <v>0</v>
          </cell>
        </row>
      </sheetData>
      <sheetData sheetId="16">
        <row r="11">
          <cell r="E11">
            <v>25806.874780589998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Форма2"/>
      <sheetName val="потр"/>
      <sheetName val="СН"/>
      <sheetName val="Добыча нефти4"/>
      <sheetName val="поставка сравн13"/>
      <sheetName val="Изменяемые данные"/>
      <sheetName val="справк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Осн"/>
      <sheetName val="группа"/>
      <sheetName val="Пр2"/>
      <sheetName val="факт 2005 г."/>
      <sheetName val="Ввод"/>
      <sheetName val="Форма1"/>
      <sheetName val="List of values"/>
      <sheetName val="t0_name"/>
      <sheetName val="данн"/>
      <sheetName val="PP&amp;E mvt for 2003"/>
      <sheetName val="дебит на 31 06 05"/>
      <sheetName val="Water trucking 2005"/>
      <sheetName val="Добычанефти4"/>
      <sheetName val="поставкасравн13"/>
      <sheetName val="факс(2005-20гг.)"/>
      <sheetName val="ЦентрЗатр"/>
      <sheetName val="ЕдИзм"/>
      <sheetName val="Предпр"/>
      <sheetName val="Лист 1"/>
      <sheetName val="мат расходы"/>
      <sheetName val="Hidden"/>
      <sheetName val="11"/>
      <sheetName val="Info"/>
      <sheetName val="ECM_PP"/>
      <sheetName val="Исход"/>
      <sheetName val="Нефть"/>
      <sheetName val="L-1"/>
      <sheetName val="FES"/>
      <sheetName val="цеховые"/>
      <sheetName val="ремонт 25"/>
    </sheetNames>
    <sheetDataSet>
      <sheetData sheetId="0" refreshError="1"/>
      <sheetData sheetId="1" refreshError="1">
        <row r="2">
          <cell r="A2" t="str">
            <v>A B Commerce ТОО</v>
          </cell>
          <cell r="B2">
            <v>20220618.059999999</v>
          </cell>
        </row>
        <row r="3">
          <cell r="A3" t="str">
            <v>AB Group  ТОО</v>
          </cell>
          <cell r="B3">
            <v>3087197.4</v>
          </cell>
        </row>
        <row r="4">
          <cell r="A4" t="str">
            <v>Astana Sky Tour ТОО</v>
          </cell>
          <cell r="B4">
            <v>231687</v>
          </cell>
        </row>
        <row r="5">
          <cell r="A5" t="str">
            <v>B&amp;B   Компания ТОО</v>
          </cell>
          <cell r="B5">
            <v>614231.62</v>
          </cell>
        </row>
        <row r="6">
          <cell r="A6" t="str">
            <v>CONTACT (PVT) LTD TOO</v>
          </cell>
          <cell r="B6">
            <v>794907.79</v>
          </cell>
        </row>
        <row r="7">
          <cell r="A7" t="str">
            <v>Cooper manufacturing Corp</v>
          </cell>
          <cell r="B7">
            <v>8620441.6400000006</v>
          </cell>
        </row>
        <row r="8">
          <cell r="A8" t="str">
            <v>ESOMET SAS</v>
          </cell>
          <cell r="B8">
            <v>831081469.84000003</v>
          </cell>
        </row>
        <row r="9">
          <cell r="A9" t="str">
            <v>GAZ IMPEX S.A.</v>
          </cell>
          <cell r="B9">
            <v>17.579999999999998</v>
          </cell>
        </row>
        <row r="10">
          <cell r="A10" t="str">
            <v>GEMCO INTERNATIONAL</v>
          </cell>
          <cell r="B10">
            <v>6126517.9800000004</v>
          </cell>
        </row>
        <row r="11">
          <cell r="A11" t="str">
            <v>Grand Iron ТОО</v>
          </cell>
          <cell r="B11">
            <v>42342.02</v>
          </cell>
        </row>
        <row r="12">
          <cell r="A12" t="str">
            <v>GSM Казахстан ТОО Казахтелеком</v>
          </cell>
          <cell r="B12">
            <v>836874.85</v>
          </cell>
        </row>
        <row r="13">
          <cell r="A13" t="str">
            <v>Hellens Group LTD</v>
          </cell>
          <cell r="B13">
            <v>58995.01</v>
          </cell>
        </row>
        <row r="14">
          <cell r="A14" t="str">
            <v>Intertech Corporation</v>
          </cell>
          <cell r="B14">
            <v>2786356</v>
          </cell>
        </row>
        <row r="15">
          <cell r="A15" t="str">
            <v>JSC Sasta</v>
          </cell>
          <cell r="B15">
            <v>5072305.46</v>
          </cell>
        </row>
        <row r="16">
          <cell r="A16" t="str">
            <v>M-I Production Chemicals MEFSE</v>
          </cell>
          <cell r="B16">
            <v>965756.4</v>
          </cell>
        </row>
        <row r="17">
          <cell r="A17" t="str">
            <v>NATIONAL OILWELL</v>
          </cell>
          <cell r="B17">
            <v>747906.62</v>
          </cell>
        </row>
        <row r="18">
          <cell r="A18" t="str">
            <v>NM-IMPEХ ТОО</v>
          </cell>
          <cell r="B18">
            <v>293940</v>
          </cell>
        </row>
        <row r="19">
          <cell r="A19" t="str">
            <v>O.S.C. TOO</v>
          </cell>
          <cell r="B19">
            <v>674815</v>
          </cell>
        </row>
        <row r="20">
          <cell r="A20" t="str">
            <v>OIL GRAFT ТОО</v>
          </cell>
          <cell r="B20">
            <v>65125.68</v>
          </cell>
        </row>
        <row r="21">
          <cell r="A21" t="str">
            <v>Petrofont Limited</v>
          </cell>
          <cell r="B21">
            <v>59424737.509999998</v>
          </cell>
        </row>
        <row r="22">
          <cell r="A22" t="str">
            <v>SAT Operating Aktau ТОО</v>
          </cell>
          <cell r="B22">
            <v>103500</v>
          </cell>
        </row>
        <row r="23">
          <cell r="A23" t="str">
            <v>Sim &amp; Oz-Y  ТОО</v>
          </cell>
          <cell r="B23">
            <v>1930052.8</v>
          </cell>
        </row>
        <row r="24">
          <cell r="A24" t="str">
            <v>Southern Alberta Institute jf</v>
          </cell>
          <cell r="B24">
            <v>2256692.71</v>
          </cell>
        </row>
        <row r="25">
          <cell r="A25" t="str">
            <v>Spase А.Б.К ТОО</v>
          </cell>
          <cell r="B25">
            <v>0.01</v>
          </cell>
        </row>
        <row r="26">
          <cell r="A26" t="str">
            <v>Trade House KazMunaiGaz AG</v>
          </cell>
          <cell r="B26">
            <v>10170047929.1</v>
          </cell>
        </row>
        <row r="27">
          <cell r="A27" t="str">
            <v>UniservТОО</v>
          </cell>
          <cell r="B27">
            <v>91696</v>
          </cell>
        </row>
        <row r="28">
          <cell r="A28" t="str">
            <v>Utexam Limited</v>
          </cell>
          <cell r="B28">
            <v>6139861243.21</v>
          </cell>
        </row>
        <row r="29">
          <cell r="A29" t="str">
            <v>А-ЖАБДЫКТАУ ТОО</v>
          </cell>
          <cell r="B29">
            <v>70416.37</v>
          </cell>
        </row>
        <row r="30">
          <cell r="A30" t="str">
            <v>АБОНЯ ТОО</v>
          </cell>
          <cell r="B30">
            <v>3392500</v>
          </cell>
        </row>
        <row r="31">
          <cell r="A31" t="str">
            <v>Абылкасимова А К ч/л</v>
          </cell>
          <cell r="B31">
            <v>612000</v>
          </cell>
        </row>
        <row r="32">
          <cell r="A32" t="str">
            <v>АвтоДорсервис ТОО</v>
          </cell>
          <cell r="B32">
            <v>193295</v>
          </cell>
        </row>
        <row r="33">
          <cell r="A33" t="str">
            <v>Автомунайгаз ТТ и СТ ТОО</v>
          </cell>
          <cell r="B33">
            <v>21970.66</v>
          </cell>
        </row>
        <row r="34">
          <cell r="A34" t="str">
            <v>Адилет АПФК</v>
          </cell>
          <cell r="B34">
            <v>124123808</v>
          </cell>
        </row>
        <row r="35">
          <cell r="A35" t="str">
            <v>Администратор судов ИспСудебПо</v>
          </cell>
          <cell r="B35">
            <v>1327498</v>
          </cell>
        </row>
        <row r="36">
          <cell r="A36" t="str">
            <v>Азия-Клин ТОО</v>
          </cell>
          <cell r="B36">
            <v>29124.19</v>
          </cell>
        </row>
        <row r="37">
          <cell r="A37" t="str">
            <v>АзияГазСервис ТОО</v>
          </cell>
          <cell r="B37">
            <v>1818495.68</v>
          </cell>
        </row>
        <row r="38">
          <cell r="A38" t="str">
            <v>Айзаков Б.Р. ИП</v>
          </cell>
          <cell r="B38">
            <v>11240.65</v>
          </cell>
        </row>
        <row r="39">
          <cell r="A39" t="str">
            <v>Ак-Орда ТОО</v>
          </cell>
          <cell r="B39">
            <v>1366517.4</v>
          </cell>
        </row>
        <row r="40">
          <cell r="A40" t="str">
            <v>АКПО АО</v>
          </cell>
          <cell r="B40">
            <v>183539.84</v>
          </cell>
        </row>
        <row r="41">
          <cell r="A41" t="str">
            <v>Аксон АО КТМ</v>
          </cell>
          <cell r="B41">
            <v>29765.37</v>
          </cell>
        </row>
        <row r="42">
          <cell r="A42" t="str">
            <v>АКТАЛ Лтд</v>
          </cell>
          <cell r="B42">
            <v>773248.13</v>
          </cell>
        </row>
        <row r="43">
          <cell r="A43" t="str">
            <v>Актан АО</v>
          </cell>
          <cell r="B43">
            <v>969125</v>
          </cell>
        </row>
        <row r="44">
          <cell r="A44" t="str">
            <v>Актау ЭЦ</v>
          </cell>
          <cell r="B44">
            <v>394531.2</v>
          </cell>
        </row>
        <row r="45">
          <cell r="A45" t="str">
            <v>АктауАвтоБытСервис</v>
          </cell>
          <cell r="B45">
            <v>105954.92</v>
          </cell>
        </row>
        <row r="46">
          <cell r="A46" t="str">
            <v>Актаугаз ЗАО</v>
          </cell>
          <cell r="B46">
            <v>14343352.32</v>
          </cell>
        </row>
        <row r="47">
          <cell r="A47" t="str">
            <v>Актаугазсервис АО</v>
          </cell>
          <cell r="B47">
            <v>56973691</v>
          </cell>
        </row>
        <row r="48">
          <cell r="A48" t="str">
            <v>АктауМунайСервис ТОО</v>
          </cell>
          <cell r="B48">
            <v>252815.75</v>
          </cell>
        </row>
        <row r="49">
          <cell r="A49" t="str">
            <v>Актауск.Завод стекловол.труб</v>
          </cell>
          <cell r="B49">
            <v>24200</v>
          </cell>
        </row>
        <row r="50">
          <cell r="A50" t="str">
            <v>Актауский НК</v>
          </cell>
          <cell r="B50">
            <v>177659</v>
          </cell>
        </row>
        <row r="51">
          <cell r="A51" t="str">
            <v>Актобе ТехПД КазТемирЖол ЗАО Н</v>
          </cell>
          <cell r="B51">
            <v>22755035.629999999</v>
          </cell>
        </row>
        <row r="52">
          <cell r="A52" t="str">
            <v>Акшукур ТОО</v>
          </cell>
          <cell r="B52">
            <v>585000</v>
          </cell>
        </row>
        <row r="53">
          <cell r="A53" t="str">
            <v>Алау СП</v>
          </cell>
          <cell r="B53">
            <v>140488.13</v>
          </cell>
        </row>
        <row r="54">
          <cell r="A54" t="str">
            <v>Алматы Клем ОАО</v>
          </cell>
          <cell r="B54">
            <v>123110</v>
          </cell>
        </row>
        <row r="55">
          <cell r="A55" t="str">
            <v>АлматыПромСтрой ОАО</v>
          </cell>
          <cell r="B55">
            <v>204568.54</v>
          </cell>
        </row>
        <row r="56">
          <cell r="A56" t="str">
            <v>Алтаир АО</v>
          </cell>
          <cell r="B56">
            <v>4000000</v>
          </cell>
        </row>
        <row r="57">
          <cell r="A57" t="str">
            <v>Алтын-Дэн</v>
          </cell>
          <cell r="B57">
            <v>43061312.659999996</v>
          </cell>
        </row>
        <row r="58">
          <cell r="A58" t="str">
            <v>Аль-Нур ТОО Компания</v>
          </cell>
          <cell r="B58">
            <v>626470.61</v>
          </cell>
        </row>
        <row r="59">
          <cell r="A59" t="str">
            <v>Аманат АО</v>
          </cell>
          <cell r="B59">
            <v>5758658.8799999999</v>
          </cell>
        </row>
        <row r="60">
          <cell r="A60" t="str">
            <v>АманТехТрансСервис ТОО</v>
          </cell>
          <cell r="B60">
            <v>66825</v>
          </cell>
        </row>
        <row r="61">
          <cell r="A61" t="str">
            <v>АНПЗ Транс ТОО</v>
          </cell>
          <cell r="B61">
            <v>1418058.08</v>
          </cell>
        </row>
        <row r="62">
          <cell r="A62" t="str">
            <v>АОГХ Жайремск ГОК</v>
          </cell>
          <cell r="B62">
            <v>976147</v>
          </cell>
        </row>
        <row r="63">
          <cell r="A63" t="str">
            <v>Аргона ТОО</v>
          </cell>
          <cell r="B63">
            <v>27820.799999999999</v>
          </cell>
        </row>
        <row r="64">
          <cell r="A64" t="str">
            <v>Арт Рахаат ТОО</v>
          </cell>
          <cell r="B64">
            <v>0.01</v>
          </cell>
        </row>
        <row r="65">
          <cell r="A65" t="str">
            <v>Аруана- Сервис  ТОО</v>
          </cell>
          <cell r="B65">
            <v>1154439.2</v>
          </cell>
        </row>
        <row r="66">
          <cell r="A66" t="str">
            <v>Ас и К ТОО</v>
          </cell>
          <cell r="B66">
            <v>175590</v>
          </cell>
        </row>
        <row r="67">
          <cell r="A67" t="str">
            <v>АС-сервис ТОО</v>
          </cell>
          <cell r="B67">
            <v>4678830.9400000004</v>
          </cell>
        </row>
        <row r="68">
          <cell r="A68" t="str">
            <v>Астана-Авто-Строй ТОО</v>
          </cell>
          <cell r="B68">
            <v>1620375</v>
          </cell>
        </row>
        <row r="69">
          <cell r="A69" t="str">
            <v>АТТ  ООО</v>
          </cell>
          <cell r="B69">
            <v>756037.51</v>
          </cell>
        </row>
        <row r="70">
          <cell r="A70" t="str">
            <v>Ауыз Су ТОО</v>
          </cell>
          <cell r="B70">
            <v>54698716.560000002</v>
          </cell>
        </row>
        <row r="71">
          <cell r="A71" t="str">
            <v>АягузскаяНефтебаза</v>
          </cell>
          <cell r="B71">
            <v>18028660.530000001</v>
          </cell>
        </row>
        <row r="72">
          <cell r="A72" t="str">
            <v>Ба-Та и К ТОО</v>
          </cell>
          <cell r="B72">
            <v>125659.84</v>
          </cell>
        </row>
        <row r="73">
          <cell r="A73" t="str">
            <v>Банк ТуранАлем ОАО г.Актау</v>
          </cell>
          <cell r="B73">
            <v>3441928</v>
          </cell>
        </row>
        <row r="74">
          <cell r="A74" t="str">
            <v>Басанчи КХ</v>
          </cell>
          <cell r="B74">
            <v>92868.800000000003</v>
          </cell>
        </row>
        <row r="75">
          <cell r="A75" t="str">
            <v>Баспахана ТОО</v>
          </cell>
          <cell r="B75">
            <v>41685.120000000003</v>
          </cell>
        </row>
        <row r="76">
          <cell r="A76" t="str">
            <v>Батыстрансгаз АО</v>
          </cell>
          <cell r="B76">
            <v>10338039.380000001</v>
          </cell>
        </row>
        <row r="77">
          <cell r="A77" t="str">
            <v>Береке-Сервис ТОО</v>
          </cell>
          <cell r="B77">
            <v>5091898.28</v>
          </cell>
        </row>
        <row r="78">
          <cell r="A78" t="str">
            <v>Бирлик АО</v>
          </cell>
          <cell r="B78">
            <v>31949.360000000001</v>
          </cell>
        </row>
        <row r="79">
          <cell r="A79" t="str">
            <v>Бирлик АО г.Жанаозен</v>
          </cell>
          <cell r="B79">
            <v>7759221.9000000004</v>
          </cell>
        </row>
        <row r="80">
          <cell r="A80" t="str">
            <v>Буйма АО</v>
          </cell>
          <cell r="B80">
            <v>75163.240000000005</v>
          </cell>
        </row>
        <row r="81">
          <cell r="A81" t="str">
            <v>Бумиа АО</v>
          </cell>
          <cell r="B81">
            <v>69521.440000000002</v>
          </cell>
        </row>
        <row r="82">
          <cell r="A82" t="str">
            <v>Бургылау ТОО</v>
          </cell>
          <cell r="B82">
            <v>249038627.81999999</v>
          </cell>
        </row>
        <row r="83">
          <cell r="A83" t="str">
            <v>Вивенди Нова ТОО</v>
          </cell>
          <cell r="B83">
            <v>2059886.35</v>
          </cell>
        </row>
        <row r="84">
          <cell r="A84" t="str">
            <v>Вилена КФ</v>
          </cell>
          <cell r="B84">
            <v>25572</v>
          </cell>
        </row>
        <row r="85">
          <cell r="A85" t="str">
            <v>Волгоснаб ЗАО</v>
          </cell>
          <cell r="B85">
            <v>2515000</v>
          </cell>
        </row>
        <row r="86">
          <cell r="A86" t="str">
            <v>Восход Плюс ТОО</v>
          </cell>
          <cell r="B86">
            <v>147189.29999999999</v>
          </cell>
        </row>
        <row r="87">
          <cell r="A87" t="str">
            <v>Газ-Центр ТОО</v>
          </cell>
          <cell r="B87">
            <v>34555.96</v>
          </cell>
        </row>
        <row r="88">
          <cell r="A88" t="str">
            <v>Газлимитед ТОО</v>
          </cell>
          <cell r="B88">
            <v>595832.92000000004</v>
          </cell>
        </row>
        <row r="89">
          <cell r="A89" t="str">
            <v>Газсервис ТОО</v>
          </cell>
          <cell r="B89">
            <v>101497272.98999999</v>
          </cell>
        </row>
        <row r="90">
          <cell r="A90" t="str">
            <v>Галоген ПО</v>
          </cell>
          <cell r="B90">
            <v>1650226.9</v>
          </cell>
        </row>
        <row r="91">
          <cell r="A91" t="str">
            <v>Гандикап ТОО</v>
          </cell>
          <cell r="B91">
            <v>17708.580000000002</v>
          </cell>
        </row>
        <row r="92">
          <cell r="A92" t="str">
            <v>Гарант ТОО</v>
          </cell>
          <cell r="B92">
            <v>48674.2</v>
          </cell>
        </row>
        <row r="93">
          <cell r="A93" t="str">
            <v>Гека Ойл</v>
          </cell>
          <cell r="B93">
            <v>7235212.3600000003</v>
          </cell>
        </row>
        <row r="94">
          <cell r="A94" t="str">
            <v>Гидромаш Орион завод ОАО</v>
          </cell>
          <cell r="B94">
            <v>683.1</v>
          </cell>
        </row>
        <row r="95">
          <cell r="A95" t="str">
            <v>ГКП УБИЗХ</v>
          </cell>
          <cell r="B95">
            <v>5061141.05</v>
          </cell>
        </row>
        <row r="96">
          <cell r="A96" t="str">
            <v>ГОВД</v>
          </cell>
          <cell r="B96">
            <v>149663.79999999999</v>
          </cell>
        </row>
        <row r="97">
          <cell r="A97" t="str">
            <v>Гор.отд.вет.надхор Ж-Озен</v>
          </cell>
          <cell r="B97">
            <v>159901.41</v>
          </cell>
        </row>
        <row r="98">
          <cell r="A98" t="str">
            <v>ГородКлиническаяБольница№5ГККП</v>
          </cell>
          <cell r="B98">
            <v>566006.61</v>
          </cell>
        </row>
        <row r="99">
          <cell r="A99" t="str">
            <v>ГорСобес</v>
          </cell>
          <cell r="B99">
            <v>71640</v>
          </cell>
        </row>
        <row r="100">
          <cell r="A100" t="str">
            <v>ГПКХ</v>
          </cell>
          <cell r="B100">
            <v>1208970.1499999999</v>
          </cell>
        </row>
        <row r="101">
          <cell r="A101" t="str">
            <v>Дамис фирма</v>
          </cell>
          <cell r="B101">
            <v>1458567.05</v>
          </cell>
        </row>
        <row r="102">
          <cell r="A102" t="str">
            <v>Дана ТОО</v>
          </cell>
          <cell r="B102">
            <v>11700</v>
          </cell>
        </row>
        <row r="103">
          <cell r="A103" t="str">
            <v>Дархан АО</v>
          </cell>
          <cell r="B103">
            <v>186022.8</v>
          </cell>
        </row>
        <row r="104">
          <cell r="A104" t="str">
            <v>Дельта ТОО</v>
          </cell>
          <cell r="B104">
            <v>187488</v>
          </cell>
        </row>
        <row r="105">
          <cell r="A105" t="str">
            <v>Дидар МП</v>
          </cell>
          <cell r="B105">
            <v>196293</v>
          </cell>
        </row>
        <row r="106">
          <cell r="A106" t="str">
            <v>Драйман ПКФ</v>
          </cell>
          <cell r="B106">
            <v>349425.47</v>
          </cell>
        </row>
        <row r="107">
          <cell r="A107" t="str">
            <v>Дюбин ЧП</v>
          </cell>
          <cell r="B107">
            <v>6586.98</v>
          </cell>
        </row>
        <row r="108">
          <cell r="A108" t="str">
            <v>Евро Азия Адани ТОО</v>
          </cell>
          <cell r="B108">
            <v>2694790.1</v>
          </cell>
        </row>
        <row r="109">
          <cell r="A109" t="str">
            <v>Евроазия СТ ТОО</v>
          </cell>
          <cell r="B109">
            <v>0.15</v>
          </cell>
        </row>
        <row r="110">
          <cell r="A110" t="str">
            <v>Егин Су ТОО</v>
          </cell>
          <cell r="B110">
            <v>3030806.06</v>
          </cell>
        </row>
        <row r="111">
          <cell r="A111" t="str">
            <v>Елим ПТФ</v>
          </cell>
          <cell r="B111">
            <v>90865.53</v>
          </cell>
        </row>
        <row r="112">
          <cell r="A112" t="str">
            <v>Елим-Ай ТОО</v>
          </cell>
          <cell r="B112">
            <v>3362060.93</v>
          </cell>
        </row>
        <row r="113">
          <cell r="A113" t="str">
            <v>Ер-айнур ПКФ</v>
          </cell>
          <cell r="B113">
            <v>76714</v>
          </cell>
        </row>
        <row r="114">
          <cell r="A114" t="str">
            <v>Еркас ТОО</v>
          </cell>
          <cell r="B114">
            <v>26324088.120000001</v>
          </cell>
        </row>
        <row r="115">
          <cell r="A115" t="str">
            <v>Есенияз СК ТОО</v>
          </cell>
          <cell r="B115">
            <v>10575999.35</v>
          </cell>
        </row>
        <row r="116">
          <cell r="A116" t="str">
            <v>Жадира  ТОО</v>
          </cell>
          <cell r="B116">
            <v>150000</v>
          </cell>
        </row>
        <row r="117">
          <cell r="A117" t="str">
            <v>Жазык ТОО</v>
          </cell>
          <cell r="B117">
            <v>61178.8</v>
          </cell>
        </row>
        <row r="118">
          <cell r="A118" t="str">
            <v>Жана Жол ТОО</v>
          </cell>
          <cell r="B118">
            <v>15588.31</v>
          </cell>
        </row>
        <row r="119">
          <cell r="A119" t="str">
            <v>Жанаозен АО РСН ТОО</v>
          </cell>
          <cell r="B119">
            <v>12673210.17</v>
          </cell>
        </row>
        <row r="120">
          <cell r="A120" t="str">
            <v>ЖанаозенЭкологичКомпания</v>
          </cell>
          <cell r="B120">
            <v>83454100.269999996</v>
          </cell>
        </row>
        <row r="121">
          <cell r="A121" t="str">
            <v>Жанаойлсервис ТОО</v>
          </cell>
          <cell r="B121">
            <v>135996166.63999999</v>
          </cell>
        </row>
        <row r="122">
          <cell r="A122" t="str">
            <v>Жанузак МП</v>
          </cell>
          <cell r="B122">
            <v>48712</v>
          </cell>
        </row>
        <row r="123">
          <cell r="A123" t="str">
            <v>Жаркыл ТОО</v>
          </cell>
          <cell r="B123">
            <v>346955</v>
          </cell>
        </row>
        <row r="124">
          <cell r="A124" t="str">
            <v>Желкен ТОО</v>
          </cell>
          <cell r="B124">
            <v>19247307.780000001</v>
          </cell>
        </row>
        <row r="125">
          <cell r="A125" t="str">
            <v>Жеруык ТОО</v>
          </cell>
          <cell r="B125">
            <v>361115</v>
          </cell>
        </row>
        <row r="126">
          <cell r="A126" t="str">
            <v>Жетыбай КГП</v>
          </cell>
          <cell r="B126">
            <v>668885</v>
          </cell>
        </row>
        <row r="127">
          <cell r="A127" t="str">
            <v>Жигер АО</v>
          </cell>
          <cell r="B127">
            <v>46711.27</v>
          </cell>
        </row>
        <row r="128">
          <cell r="A128" t="str">
            <v>ЖКУ</v>
          </cell>
          <cell r="B128">
            <v>1120590.1000000001</v>
          </cell>
        </row>
        <row r="129">
          <cell r="A129" t="str">
            <v>ЖРМЗ</v>
          </cell>
          <cell r="B129">
            <v>324602.02</v>
          </cell>
        </row>
        <row r="130">
          <cell r="A130" t="str">
            <v>Жулдыз ТОО г. Алматы</v>
          </cell>
          <cell r="B130">
            <v>1246945</v>
          </cell>
        </row>
        <row r="131">
          <cell r="A131" t="str">
            <v>Завод МногопрофильнОбрудов.ТОО</v>
          </cell>
          <cell r="B131">
            <v>99319.96</v>
          </cell>
        </row>
        <row r="132">
          <cell r="A132" t="str">
            <v>Завод пластических масс</v>
          </cell>
          <cell r="B132">
            <v>4727800</v>
          </cell>
        </row>
        <row r="133">
          <cell r="A133" t="str">
            <v>Заман ТОО</v>
          </cell>
          <cell r="B133">
            <v>5906082.71</v>
          </cell>
        </row>
        <row r="134">
          <cell r="A134" t="str">
            <v>Зульфия ТОО</v>
          </cell>
          <cell r="B134">
            <v>65356.800000000003</v>
          </cell>
        </row>
        <row r="135">
          <cell r="A135" t="str">
            <v>ИВДИ фирма г.Днепропетров</v>
          </cell>
          <cell r="B135">
            <v>222000</v>
          </cell>
        </row>
        <row r="136">
          <cell r="A136" t="str">
            <v>Инитек Плантас Индастриалес С.</v>
          </cell>
          <cell r="B136">
            <v>139668235.06999999</v>
          </cell>
        </row>
        <row r="137">
          <cell r="A137" t="str">
            <v>Интекз ТОО</v>
          </cell>
          <cell r="B137">
            <v>0.13</v>
          </cell>
        </row>
        <row r="138">
          <cell r="A138" t="str">
            <v>Интерпайп-Казахстан ТОО</v>
          </cell>
          <cell r="B138">
            <v>149482320.44</v>
          </cell>
        </row>
        <row r="139">
          <cell r="A139" t="str">
            <v>Инфекционная больница г.Жанаоз</v>
          </cell>
          <cell r="B139">
            <v>475064.43</v>
          </cell>
        </row>
        <row r="140">
          <cell r="A140" t="str">
            <v>Испанова Ф.С. ЧП</v>
          </cell>
          <cell r="B140">
            <v>50000</v>
          </cell>
        </row>
        <row r="141">
          <cell r="A141" t="str">
            <v>КазАвтоТрейд ТОО</v>
          </cell>
          <cell r="B141">
            <v>0.12</v>
          </cell>
        </row>
        <row r="142">
          <cell r="A142" t="str">
            <v>Казагроинтерсервис</v>
          </cell>
          <cell r="B142">
            <v>579041.89</v>
          </cell>
        </row>
        <row r="143">
          <cell r="A143" t="str">
            <v>Казахойл ЗАО ННК</v>
          </cell>
          <cell r="B143">
            <v>206655581.03</v>
          </cell>
        </row>
        <row r="144">
          <cell r="A144" t="str">
            <v>Казахойл Продактс</v>
          </cell>
          <cell r="B144">
            <v>58576340.560000002</v>
          </cell>
        </row>
        <row r="145">
          <cell r="A145" t="str">
            <v>КазахРыбФлот АО</v>
          </cell>
          <cell r="B145">
            <v>449716.46</v>
          </cell>
        </row>
        <row r="146">
          <cell r="A146" t="str">
            <v>Казахстан кабель АО</v>
          </cell>
          <cell r="B146">
            <v>7130743.1299999999</v>
          </cell>
        </row>
        <row r="147">
          <cell r="A147" t="str">
            <v>Казахстан кооператив</v>
          </cell>
          <cell r="B147">
            <v>191229.68</v>
          </cell>
        </row>
        <row r="148">
          <cell r="A148" t="str">
            <v>Казахстанэнерго НЭС  РГП</v>
          </cell>
          <cell r="B148">
            <v>92416000</v>
          </cell>
        </row>
        <row r="149">
          <cell r="A149" t="str">
            <v>КазахЭнергоГосЭкспертиза АО</v>
          </cell>
          <cell r="B149">
            <v>69000</v>
          </cell>
        </row>
        <row r="150">
          <cell r="A150" t="str">
            <v>КазВторЧермет МОФ АО</v>
          </cell>
          <cell r="B150">
            <v>10590158</v>
          </cell>
        </row>
        <row r="151">
          <cell r="A151" t="str">
            <v>Казиева З.А. ЧП</v>
          </cell>
          <cell r="B151">
            <v>302699.55</v>
          </cell>
        </row>
        <row r="152">
          <cell r="A152" t="str">
            <v>КазИнМетр РГП</v>
          </cell>
          <cell r="B152">
            <v>1093410</v>
          </cell>
        </row>
        <row r="153">
          <cell r="A153" t="str">
            <v>КазМунайГаз - Бурение СБП</v>
          </cell>
          <cell r="B153">
            <v>16158101.630000001</v>
          </cell>
        </row>
        <row r="154">
          <cell r="A154" t="str">
            <v>КазНИПИмунайгаз Филиал г. Жана</v>
          </cell>
          <cell r="B154">
            <v>547184.38</v>
          </cell>
        </row>
        <row r="155">
          <cell r="A155" t="str">
            <v>Казстройсервис ЗАО</v>
          </cell>
          <cell r="B155">
            <v>858152312</v>
          </cell>
        </row>
        <row r="156">
          <cell r="A156" t="str">
            <v>Казэкология РНПИЦ ТОО</v>
          </cell>
          <cell r="B156">
            <v>5499999.9900000002</v>
          </cell>
        </row>
        <row r="157">
          <cell r="A157" t="str">
            <v>КаламкасСтройСервис</v>
          </cell>
          <cell r="B157">
            <v>5350649.84</v>
          </cell>
        </row>
        <row r="158">
          <cell r="A158" t="str">
            <v>Канат ТОО</v>
          </cell>
          <cell r="B158">
            <v>154254</v>
          </cell>
        </row>
        <row r="159">
          <cell r="A159" t="str">
            <v>Кар-Тел ТОО</v>
          </cell>
          <cell r="B159">
            <v>536087.15</v>
          </cell>
        </row>
        <row r="160">
          <cell r="A160" t="str">
            <v>КараКудукМунай ЗАО</v>
          </cell>
          <cell r="B160">
            <v>1342392.81</v>
          </cell>
        </row>
        <row r="161">
          <cell r="A161" t="str">
            <v>Карамайсервис  ТОО</v>
          </cell>
          <cell r="B161">
            <v>422153</v>
          </cell>
        </row>
        <row r="162">
          <cell r="A162" t="str">
            <v>Карымсакулы Н. ИП</v>
          </cell>
          <cell r="B162">
            <v>43888.6</v>
          </cell>
        </row>
        <row r="163">
          <cell r="A163" t="str">
            <v>Каскор АОАК</v>
          </cell>
          <cell r="B163">
            <v>2490000</v>
          </cell>
        </row>
        <row r="164">
          <cell r="A164" t="str">
            <v>Каскор Приборист ОАО</v>
          </cell>
          <cell r="B164">
            <v>652478.68000000005</v>
          </cell>
        </row>
        <row r="165">
          <cell r="A165" t="str">
            <v>Каскор УЖДТ</v>
          </cell>
          <cell r="B165">
            <v>254226.72</v>
          </cell>
        </row>
        <row r="166">
          <cell r="A166" t="str">
            <v>Каскор-Химкомплекс ТОО</v>
          </cell>
          <cell r="B166">
            <v>12600000</v>
          </cell>
        </row>
        <row r="167">
          <cell r="A167" t="str">
            <v>КаскорТранСервис</v>
          </cell>
          <cell r="B167">
            <v>1112428.6599999999</v>
          </cell>
        </row>
        <row r="168">
          <cell r="A168" t="str">
            <v>Каспий Глобал ЛТД ТОО</v>
          </cell>
          <cell r="B168">
            <v>4000</v>
          </cell>
        </row>
        <row r="169">
          <cell r="A169" t="str">
            <v>КеденТрансСервис ЗАО</v>
          </cell>
          <cell r="B169">
            <v>0.02</v>
          </cell>
        </row>
        <row r="170">
          <cell r="A170" t="str">
            <v>Кезби ТОО</v>
          </cell>
          <cell r="B170">
            <v>93966.5</v>
          </cell>
        </row>
        <row r="171">
          <cell r="A171" t="str">
            <v>Кендерли Курылыс ТОО</v>
          </cell>
          <cell r="B171">
            <v>34984810.210000001</v>
          </cell>
        </row>
        <row r="172">
          <cell r="A172" t="str">
            <v>КНБ Мангистау</v>
          </cell>
          <cell r="B172">
            <v>1099393.29</v>
          </cell>
        </row>
        <row r="173">
          <cell r="A173" t="str">
            <v>КокНайза</v>
          </cell>
          <cell r="B173">
            <v>1542638.54</v>
          </cell>
        </row>
        <row r="174">
          <cell r="A174" t="str">
            <v>Коктем ООО</v>
          </cell>
          <cell r="B174">
            <v>123999.31</v>
          </cell>
        </row>
        <row r="175">
          <cell r="A175" t="str">
            <v>Кокшетау АОГХ</v>
          </cell>
          <cell r="B175">
            <v>803648.8</v>
          </cell>
        </row>
        <row r="176">
          <cell r="A176" t="str">
            <v>Колкабаева К.Т ИП</v>
          </cell>
          <cell r="B176">
            <v>194400</v>
          </cell>
        </row>
        <row r="177">
          <cell r="A177" t="str">
            <v>Компания Интернейшнл Инжинирин</v>
          </cell>
          <cell r="B177">
            <v>19717339.010000002</v>
          </cell>
        </row>
        <row r="178">
          <cell r="A178" t="str">
            <v>КопияТехцентр ЧП</v>
          </cell>
          <cell r="B178">
            <v>187542.83</v>
          </cell>
        </row>
        <row r="179">
          <cell r="A179" t="str">
            <v>КПП- Актау  ОАО</v>
          </cell>
          <cell r="B179">
            <v>1787965.11</v>
          </cell>
        </row>
        <row r="180">
          <cell r="A180" t="str">
            <v>Крикет МП</v>
          </cell>
          <cell r="B180">
            <v>298200</v>
          </cell>
        </row>
        <row r="181">
          <cell r="A181" t="str">
            <v>Кристал КХ</v>
          </cell>
          <cell r="B181">
            <v>235592.1</v>
          </cell>
        </row>
        <row r="182">
          <cell r="A182" t="str">
            <v>Куландинск.администрац</v>
          </cell>
          <cell r="B182">
            <v>3954900.79</v>
          </cell>
        </row>
        <row r="183">
          <cell r="A183" t="str">
            <v>Кумкольстрой АО</v>
          </cell>
          <cell r="B183">
            <v>2172564</v>
          </cell>
        </row>
        <row r="184">
          <cell r="A184" t="str">
            <v>Кызылузеньская сельск.адм</v>
          </cell>
          <cell r="B184">
            <v>906688</v>
          </cell>
        </row>
        <row r="185">
          <cell r="A185" t="str">
            <v>М-Синтез ТОО</v>
          </cell>
          <cell r="B185">
            <v>106691.14</v>
          </cell>
        </row>
        <row r="186">
          <cell r="A186" t="str">
            <v>Магаш ПФ ТОО</v>
          </cell>
          <cell r="B186">
            <v>1856594.18</v>
          </cell>
        </row>
        <row r="187">
          <cell r="A187" t="str">
            <v>Мангистау АрнайКурылыс ТОО</v>
          </cell>
          <cell r="B187">
            <v>2773976.76</v>
          </cell>
        </row>
        <row r="188">
          <cell r="A188" t="str">
            <v>Мангистау Астык АО</v>
          </cell>
          <cell r="B188">
            <v>16317.95</v>
          </cell>
        </row>
        <row r="189">
          <cell r="A189" t="str">
            <v>Мангистау Газ</v>
          </cell>
          <cell r="B189">
            <v>220149.87</v>
          </cell>
        </row>
        <row r="190">
          <cell r="A190" t="str">
            <v>Мангистау ГазАвтоСервис АО</v>
          </cell>
          <cell r="B190">
            <v>1570049.28</v>
          </cell>
        </row>
        <row r="191">
          <cell r="A191" t="str">
            <v>Мангистау Дорсервис ТОО</v>
          </cell>
          <cell r="B191">
            <v>12709.14</v>
          </cell>
        </row>
        <row r="192">
          <cell r="A192" t="str">
            <v>Мангистау НПЦЗем ДГП</v>
          </cell>
          <cell r="B192">
            <v>372852</v>
          </cell>
        </row>
        <row r="193">
          <cell r="A193" t="str">
            <v>Мангистау Облгаз</v>
          </cell>
          <cell r="B193">
            <v>75887047.359999999</v>
          </cell>
        </row>
        <row r="194">
          <cell r="A194" t="str">
            <v>Мангистау Турмыс</v>
          </cell>
          <cell r="B194">
            <v>97745.06</v>
          </cell>
        </row>
        <row r="195">
          <cell r="A195" t="str">
            <v>Мангистаумунайгаз ОАО</v>
          </cell>
          <cell r="B195">
            <v>303334782.26999998</v>
          </cell>
        </row>
        <row r="196">
          <cell r="A196" t="str">
            <v>Мангистауская Газотранспортная</v>
          </cell>
          <cell r="B196">
            <v>2179710</v>
          </cell>
        </row>
        <row r="197">
          <cell r="A197" t="str">
            <v>Мангистауский Районо</v>
          </cell>
          <cell r="B197">
            <v>10556.95</v>
          </cell>
        </row>
        <row r="198">
          <cell r="A198" t="str">
            <v>МангистУпрНалоговойПолиции</v>
          </cell>
          <cell r="B198">
            <v>1147492.55</v>
          </cell>
        </row>
        <row r="199">
          <cell r="A199" t="str">
            <v>МангОблВоенкомат</v>
          </cell>
          <cell r="B199">
            <v>316959.33</v>
          </cell>
        </row>
        <row r="200">
          <cell r="A200" t="str">
            <v>МангОблЭкологИбиоресурсов</v>
          </cell>
          <cell r="B200">
            <v>3448453.82</v>
          </cell>
        </row>
        <row r="201">
          <cell r="A201" t="str">
            <v>МангРайонАппаратАкима</v>
          </cell>
          <cell r="B201">
            <v>1134116.8799999999</v>
          </cell>
        </row>
        <row r="202">
          <cell r="A202" t="str">
            <v>МангЦентрСанит.-эпид.экспертиз</v>
          </cell>
          <cell r="B202">
            <v>1446963</v>
          </cell>
        </row>
        <row r="203">
          <cell r="A203" t="str">
            <v>Мастис МП</v>
          </cell>
          <cell r="B203">
            <v>130018</v>
          </cell>
        </row>
        <row r="204">
          <cell r="A204" t="str">
            <v>Машиностроительная компания За</v>
          </cell>
          <cell r="B204">
            <v>23375346.5</v>
          </cell>
        </row>
        <row r="205">
          <cell r="A205" t="str">
            <v>МАЭК Казатомпром ТОО</v>
          </cell>
          <cell r="B205">
            <v>32755418.609999999</v>
          </cell>
        </row>
        <row r="206">
          <cell r="A206" t="str">
            <v>МАЭК РГП</v>
          </cell>
          <cell r="B206">
            <v>166452698.08000001</v>
          </cell>
        </row>
        <row r="207">
          <cell r="A207" t="str">
            <v>МБД ТОО</v>
          </cell>
          <cell r="B207">
            <v>9152.8700000000008</v>
          </cell>
        </row>
        <row r="208">
          <cell r="A208" t="str">
            <v>МВ ТОО</v>
          </cell>
          <cell r="B208">
            <v>5903820</v>
          </cell>
        </row>
        <row r="209">
          <cell r="A209" t="str">
            <v>МеталлНефтеСнаб АОЗТ</v>
          </cell>
          <cell r="B209">
            <v>32686.36</v>
          </cell>
        </row>
        <row r="210">
          <cell r="A210" t="str">
            <v>МЖК СЖГ Сервис ТОО</v>
          </cell>
          <cell r="B210">
            <v>2493750</v>
          </cell>
        </row>
        <row r="211">
          <cell r="A211" t="str">
            <v>МИГ ТОО</v>
          </cell>
          <cell r="B211">
            <v>44271.31</v>
          </cell>
        </row>
        <row r="212">
          <cell r="A212" t="str">
            <v>Мигралиев ЧП</v>
          </cell>
          <cell r="B212">
            <v>177724.4</v>
          </cell>
        </row>
        <row r="213">
          <cell r="A213" t="str">
            <v>МКДСМ ОАО</v>
          </cell>
          <cell r="B213">
            <v>503700</v>
          </cell>
        </row>
        <row r="214">
          <cell r="A214" t="str">
            <v>МНУ НПС</v>
          </cell>
          <cell r="B214">
            <v>2216373.44</v>
          </cell>
        </row>
        <row r="215">
          <cell r="A215" t="str">
            <v>МОМИ</v>
          </cell>
          <cell r="B215">
            <v>167067</v>
          </cell>
        </row>
        <row r="216">
          <cell r="A216" t="str">
            <v>МонтажСпецстрой</v>
          </cell>
          <cell r="B216">
            <v>1240610.48</v>
          </cell>
        </row>
        <row r="217">
          <cell r="A217" t="str">
            <v>Мотив МП</v>
          </cell>
          <cell r="B217">
            <v>810000</v>
          </cell>
        </row>
        <row r="218">
          <cell r="A218" t="str">
            <v>Мунай МПКХ</v>
          </cell>
          <cell r="B218">
            <v>244539.92</v>
          </cell>
        </row>
        <row r="219">
          <cell r="A219" t="str">
            <v>Мунайши Общ фонд</v>
          </cell>
          <cell r="B219">
            <v>278379</v>
          </cell>
        </row>
        <row r="220">
          <cell r="A220" t="str">
            <v>Мунайшы ММГ ТОО</v>
          </cell>
          <cell r="B220">
            <v>113002.52</v>
          </cell>
        </row>
        <row r="221">
          <cell r="A221" t="str">
            <v>Мэма ТОО</v>
          </cell>
          <cell r="B221">
            <v>135521.13</v>
          </cell>
        </row>
        <row r="222">
          <cell r="A222" t="str">
            <v>Назар АО</v>
          </cell>
          <cell r="B222">
            <v>306489.19</v>
          </cell>
        </row>
        <row r="223">
          <cell r="A223" t="str">
            <v>Налоговая г.Жана-Озен</v>
          </cell>
          <cell r="B223">
            <v>547416.6</v>
          </cell>
        </row>
        <row r="224">
          <cell r="A224" t="str">
            <v>Недра ТОО</v>
          </cell>
          <cell r="B224">
            <v>381105.12</v>
          </cell>
        </row>
        <row r="225">
          <cell r="A225" t="str">
            <v>Неизвестные</v>
          </cell>
        </row>
        <row r="226">
          <cell r="A226" t="str">
            <v>Нетфактурованные поставки</v>
          </cell>
        </row>
        <row r="227">
          <cell r="A227" t="str">
            <v>Нефтебанк ОАО Мангистау</v>
          </cell>
          <cell r="B227">
            <v>1320000</v>
          </cell>
        </row>
        <row r="228">
          <cell r="A228" t="str">
            <v>НефтеГазмаш АО</v>
          </cell>
          <cell r="B228">
            <v>35890.769999999997</v>
          </cell>
        </row>
        <row r="229">
          <cell r="A229" t="str">
            <v>НефтеГазмаш ТОО</v>
          </cell>
          <cell r="B229">
            <v>0.01</v>
          </cell>
        </row>
        <row r="230">
          <cell r="A230" t="str">
            <v>НефтеГазМонтажСервис ТОО</v>
          </cell>
          <cell r="B230">
            <v>10595946.310000001</v>
          </cell>
        </row>
        <row r="231">
          <cell r="A231" t="str">
            <v>Нефтепромхим НИИ ОАО</v>
          </cell>
          <cell r="B231">
            <v>534926.81000000006</v>
          </cell>
        </row>
        <row r="232">
          <cell r="A232" t="str">
            <v>Нефтяник кооператив</v>
          </cell>
          <cell r="B232">
            <v>485991.69</v>
          </cell>
        </row>
        <row r="233">
          <cell r="A233" t="str">
            <v>НовотроицЦементный З-д ОА</v>
          </cell>
          <cell r="B233">
            <v>62552.85</v>
          </cell>
        </row>
        <row r="234">
          <cell r="A234" t="str">
            <v>НПЦ ТОО г.Актау</v>
          </cell>
          <cell r="B234">
            <v>30241.200000000001</v>
          </cell>
        </row>
        <row r="235">
          <cell r="A235" t="str">
            <v>Нурай ТОО</v>
          </cell>
          <cell r="B235">
            <v>311642.12</v>
          </cell>
        </row>
        <row r="236">
          <cell r="A236" t="str">
            <v>Нуралди ТОО</v>
          </cell>
          <cell r="B236">
            <v>199999.54</v>
          </cell>
        </row>
        <row r="237">
          <cell r="A237" t="str">
            <v>Нурибол ТОО</v>
          </cell>
          <cell r="B237">
            <v>435183.24</v>
          </cell>
        </row>
        <row r="238">
          <cell r="A238" t="str">
            <v>НуриК ТОО</v>
          </cell>
          <cell r="B238">
            <v>651635.66</v>
          </cell>
        </row>
        <row r="239">
          <cell r="A239" t="str">
            <v>Областной наркологический дисп</v>
          </cell>
          <cell r="B239">
            <v>41890</v>
          </cell>
        </row>
        <row r="240">
          <cell r="A240" t="str">
            <v>Озен -Елес ТОО</v>
          </cell>
          <cell r="B240">
            <v>35493519.939999998</v>
          </cell>
        </row>
        <row r="241">
          <cell r="A241" t="str">
            <v>Озен-Бастау ТОО</v>
          </cell>
          <cell r="B241">
            <v>4445</v>
          </cell>
        </row>
        <row r="242">
          <cell r="A242" t="str">
            <v>Озен-Саяхат ТОО</v>
          </cell>
          <cell r="B242">
            <v>1050850.22</v>
          </cell>
        </row>
        <row r="243">
          <cell r="A243" t="str">
            <v>Озен-Транс ТОО</v>
          </cell>
          <cell r="B243">
            <v>0.01</v>
          </cell>
        </row>
        <row r="244">
          <cell r="A244" t="str">
            <v>Озен-Турмыс ТОО</v>
          </cell>
          <cell r="B244">
            <v>242719717.87</v>
          </cell>
        </row>
        <row r="245">
          <cell r="A245" t="str">
            <v>ОзенАстык АО</v>
          </cell>
          <cell r="B245">
            <v>1363813.49</v>
          </cell>
        </row>
        <row r="246">
          <cell r="A246" t="str">
            <v>ОзенЖондеуКурылыс АО</v>
          </cell>
          <cell r="B246">
            <v>4207102.3</v>
          </cell>
        </row>
        <row r="247">
          <cell r="A247" t="str">
            <v>ОзенИнвест ГКП</v>
          </cell>
          <cell r="B247">
            <v>136578691.88999999</v>
          </cell>
        </row>
        <row r="248">
          <cell r="A248" t="str">
            <v>ОзенКоммуналСервис ТОО</v>
          </cell>
          <cell r="B248">
            <v>1562054.56</v>
          </cell>
        </row>
        <row r="249">
          <cell r="A249" t="str">
            <v>ОзенКурылысИнвест ОКИ</v>
          </cell>
          <cell r="B249">
            <v>266106.46000000002</v>
          </cell>
        </row>
        <row r="250">
          <cell r="A250" t="str">
            <v>ОзенНефтегазСтрой АО</v>
          </cell>
          <cell r="B250">
            <v>33000238.640000001</v>
          </cell>
        </row>
        <row r="251">
          <cell r="A251" t="str">
            <v>ОзенТемир</v>
          </cell>
          <cell r="B251">
            <v>5803574.2400000002</v>
          </cell>
        </row>
        <row r="252">
          <cell r="A252" t="str">
            <v>Ойл Продактс-Групп ТОО</v>
          </cell>
          <cell r="B252">
            <v>221072.8</v>
          </cell>
        </row>
        <row r="253">
          <cell r="A253" t="str">
            <v>Олжас ТОО</v>
          </cell>
          <cell r="B253">
            <v>6345.83</v>
          </cell>
        </row>
        <row r="254">
          <cell r="A254" t="str">
            <v>Омега МП</v>
          </cell>
          <cell r="B254">
            <v>43012</v>
          </cell>
        </row>
        <row r="255">
          <cell r="A255" t="str">
            <v>Омега-стройполис ТОО</v>
          </cell>
          <cell r="B255">
            <v>282087.71000000002</v>
          </cell>
        </row>
        <row r="256">
          <cell r="A256" t="str">
            <v>Онер ГКП</v>
          </cell>
          <cell r="B256">
            <v>200000</v>
          </cell>
        </row>
        <row r="257">
          <cell r="A257" t="str">
            <v>Орбита Плюс ТОО</v>
          </cell>
          <cell r="B257">
            <v>427225.15</v>
          </cell>
        </row>
        <row r="258">
          <cell r="A258" t="str">
            <v>ОССЕ ТОО</v>
          </cell>
          <cell r="B258">
            <v>19415.349999999999</v>
          </cell>
        </row>
        <row r="259">
          <cell r="A259" t="str">
            <v>Отрар Тревел ТОО</v>
          </cell>
          <cell r="B259">
            <v>332742</v>
          </cell>
        </row>
        <row r="260">
          <cell r="A260" t="str">
            <v>ПДУ-2</v>
          </cell>
          <cell r="B260">
            <v>174804</v>
          </cell>
        </row>
        <row r="261">
          <cell r="A261" t="str">
            <v>Петролеум Инвест Корпорэйшн ТО</v>
          </cell>
          <cell r="B261">
            <v>3391518.97</v>
          </cell>
        </row>
        <row r="262">
          <cell r="A262" t="str">
            <v>Петролсервис ТОО</v>
          </cell>
          <cell r="B262">
            <v>16257.78</v>
          </cell>
        </row>
        <row r="263">
          <cell r="A263" t="str">
            <v>Петросянц В.В. ЧП</v>
          </cell>
          <cell r="B263">
            <v>2916160</v>
          </cell>
        </row>
        <row r="264">
          <cell r="A264" t="str">
            <v>Промтехкомплект ЛТД</v>
          </cell>
          <cell r="B264">
            <v>410187.39</v>
          </cell>
        </row>
        <row r="265">
          <cell r="A265" t="str">
            <v>ПромТехкомплект ТОО</v>
          </cell>
          <cell r="B265">
            <v>220438.5</v>
          </cell>
        </row>
        <row r="266">
          <cell r="A266" t="str">
            <v>Промхиммонтаж ТОО</v>
          </cell>
          <cell r="B266">
            <v>195000000</v>
          </cell>
        </row>
        <row r="267">
          <cell r="A267" t="str">
            <v>Промыш.Группа  ГенерацияТОО</v>
          </cell>
          <cell r="B267">
            <v>24411.05</v>
          </cell>
        </row>
        <row r="268">
          <cell r="A268" t="str">
            <v>ПрофсоюзОрганизация УМГ</v>
          </cell>
          <cell r="B268">
            <v>250221.4</v>
          </cell>
        </row>
        <row r="269">
          <cell r="A269" t="str">
            <v>Рауан Фирма ТОО</v>
          </cell>
          <cell r="B269">
            <v>304456.25</v>
          </cell>
        </row>
        <row r="270">
          <cell r="A270" t="str">
            <v>РГП ИнфАналитЦентрОхрОкружСред</v>
          </cell>
          <cell r="B270">
            <v>29347.85</v>
          </cell>
        </row>
        <row r="271">
          <cell r="A271" t="str">
            <v>редакция журнала Ак-Кус</v>
          </cell>
          <cell r="B271">
            <v>3000000</v>
          </cell>
        </row>
        <row r="272">
          <cell r="A272" t="str">
            <v>РемОйлсервис ТОО</v>
          </cell>
          <cell r="B272">
            <v>4447615</v>
          </cell>
        </row>
        <row r="273">
          <cell r="A273" t="str">
            <v>Ремсервис ТОО</v>
          </cell>
          <cell r="B273">
            <v>9013640.8100000005</v>
          </cell>
        </row>
        <row r="274">
          <cell r="A274" t="str">
            <v>Росинг ООО</v>
          </cell>
          <cell r="B274">
            <v>273760</v>
          </cell>
        </row>
        <row r="275">
          <cell r="A275" t="str">
            <v>Сайгулик ТОО</v>
          </cell>
          <cell r="B275">
            <v>9108</v>
          </cell>
        </row>
        <row r="276">
          <cell r="A276" t="str">
            <v>Самал БТД</v>
          </cell>
          <cell r="B276">
            <v>398823496.81</v>
          </cell>
        </row>
        <row r="277">
          <cell r="A277" t="str">
            <v>Санаторий Сары Агаш</v>
          </cell>
          <cell r="B277">
            <v>43920</v>
          </cell>
        </row>
        <row r="278">
          <cell r="A278" t="str">
            <v>СаратовНефтеМаш</v>
          </cell>
          <cell r="B278">
            <v>901409.28000000003</v>
          </cell>
        </row>
        <row r="279">
          <cell r="A279" t="str">
            <v>Сары-Арка ТОО</v>
          </cell>
          <cell r="B279">
            <v>19323398.539999999</v>
          </cell>
        </row>
        <row r="280">
          <cell r="A280" t="str">
            <v>Сарыаркинский р-н НК</v>
          </cell>
          <cell r="B280">
            <v>138483</v>
          </cell>
        </row>
        <row r="281">
          <cell r="A281" t="str">
            <v>Сатова АЗС ЧП</v>
          </cell>
          <cell r="B281">
            <v>110124</v>
          </cell>
        </row>
        <row r="282">
          <cell r="A282" t="str">
            <v>Сенек ТОО</v>
          </cell>
          <cell r="B282">
            <v>50812780.770000003</v>
          </cell>
        </row>
        <row r="283">
          <cell r="A283" t="str">
            <v>Сервис ЛТД Фирма ТОО</v>
          </cell>
          <cell r="B283">
            <v>4914200</v>
          </cell>
        </row>
        <row r="284">
          <cell r="A284" t="str">
            <v>Символ ТОО</v>
          </cell>
          <cell r="B284">
            <v>121858.78</v>
          </cell>
        </row>
        <row r="285">
          <cell r="A285" t="str">
            <v>Синтез СОТ</v>
          </cell>
          <cell r="B285">
            <v>154958.13</v>
          </cell>
        </row>
        <row r="286">
          <cell r="A286" t="str">
            <v>СММ Гидроразрыв пласта ОАО СММ</v>
          </cell>
          <cell r="B286">
            <v>82193.440000000002</v>
          </cell>
        </row>
        <row r="287">
          <cell r="A287" t="str">
            <v>СОГПС-1 СО-3</v>
          </cell>
          <cell r="B287">
            <v>33529.78</v>
          </cell>
        </row>
        <row r="288">
          <cell r="A288" t="str">
            <v>СолексОйл ТОО</v>
          </cell>
          <cell r="B288">
            <v>1014586</v>
          </cell>
        </row>
        <row r="289">
          <cell r="A289" t="str">
            <v>Сонар Мунай Онимдери ТОО</v>
          </cell>
          <cell r="B289">
            <v>8456.6</v>
          </cell>
        </row>
        <row r="290">
          <cell r="A290" t="str">
            <v>Сотрудники УМГ</v>
          </cell>
          <cell r="B290">
            <v>63448421.939999998</v>
          </cell>
        </row>
        <row r="291">
          <cell r="A291" t="str">
            <v>СпецМашГрупп ЛТД ТОО</v>
          </cell>
          <cell r="B291">
            <v>12238681.210000001</v>
          </cell>
        </row>
        <row r="292">
          <cell r="A292" t="str">
            <v>Спорткомплекс Энергетик</v>
          </cell>
          <cell r="B292">
            <v>8798927</v>
          </cell>
        </row>
        <row r="293">
          <cell r="A293" t="str">
            <v>Страховая Нефтяная компания ОА</v>
          </cell>
          <cell r="B293">
            <v>700</v>
          </cell>
        </row>
        <row r="294">
          <cell r="A294" t="str">
            <v>СУ-45</v>
          </cell>
          <cell r="B294">
            <v>326000</v>
          </cell>
        </row>
        <row r="295">
          <cell r="A295" t="str">
            <v>Су-сервис ТОО</v>
          </cell>
          <cell r="B295">
            <v>0.26</v>
          </cell>
        </row>
        <row r="296">
          <cell r="A296" t="str">
            <v>Сункар МП</v>
          </cell>
          <cell r="B296">
            <v>199775.85</v>
          </cell>
        </row>
        <row r="297">
          <cell r="A297" t="str">
            <v>Сынгырлау сельс.администр</v>
          </cell>
          <cell r="B297">
            <v>661392</v>
          </cell>
        </row>
        <row r="298">
          <cell r="A298" t="str">
            <v>Таможен.Управ.Мангистау обл</v>
          </cell>
          <cell r="B298">
            <v>38713662.460000001</v>
          </cell>
        </row>
        <row r="299">
          <cell r="A299" t="str">
            <v>Таможенное Управление г.Астана</v>
          </cell>
          <cell r="B299">
            <v>70000000</v>
          </cell>
        </row>
        <row r="300">
          <cell r="A300" t="str">
            <v>Тан КСК</v>
          </cell>
          <cell r="B300">
            <v>26571.599999999999</v>
          </cell>
        </row>
        <row r="301">
          <cell r="A301" t="str">
            <v>ТаразЗан ТОО</v>
          </cell>
          <cell r="B301">
            <v>197316</v>
          </cell>
        </row>
        <row r="302">
          <cell r="A302" t="str">
            <v>Тасжол и К ТОО</v>
          </cell>
          <cell r="B302">
            <v>458850</v>
          </cell>
        </row>
        <row r="303">
          <cell r="A303" t="str">
            <v>Тасымал АО</v>
          </cell>
          <cell r="B303">
            <v>715647</v>
          </cell>
        </row>
        <row r="304">
          <cell r="A304" t="str">
            <v>ТемирБаба ПКВП</v>
          </cell>
          <cell r="B304">
            <v>85300.84</v>
          </cell>
        </row>
        <row r="305">
          <cell r="A305" t="str">
            <v>Темиртас АО</v>
          </cell>
          <cell r="B305">
            <v>1942124.81</v>
          </cell>
        </row>
        <row r="306">
          <cell r="A306" t="str">
            <v>Тенге СП ТОО</v>
          </cell>
          <cell r="B306">
            <v>7945747.9000000004</v>
          </cell>
        </row>
        <row r="307">
          <cell r="A307" t="str">
            <v>Тенге ТОО</v>
          </cell>
          <cell r="B307">
            <v>138125.07</v>
          </cell>
        </row>
        <row r="308">
          <cell r="A308" t="str">
            <v>Тенгри МП</v>
          </cell>
          <cell r="B308">
            <v>700000.04</v>
          </cell>
        </row>
        <row r="309">
          <cell r="A309" t="str">
            <v>Тепломонтаж АО</v>
          </cell>
          <cell r="B309">
            <v>28160</v>
          </cell>
        </row>
        <row r="310">
          <cell r="A310" t="str">
            <v>Тесей ТОО</v>
          </cell>
          <cell r="B310">
            <v>550391</v>
          </cell>
        </row>
        <row r="311">
          <cell r="A311" t="str">
            <v>Технополис фирма</v>
          </cell>
          <cell r="B311">
            <v>199543.72</v>
          </cell>
        </row>
        <row r="312">
          <cell r="A312" t="str">
            <v>ТехПромЭлектро</v>
          </cell>
          <cell r="B312">
            <v>300000</v>
          </cell>
        </row>
        <row r="313">
          <cell r="A313" t="str">
            <v>Токыма  ТОО</v>
          </cell>
          <cell r="B313">
            <v>803562.89</v>
          </cell>
        </row>
        <row r="314">
          <cell r="A314" t="str">
            <v>Торгайское АОГХ</v>
          </cell>
          <cell r="B314">
            <v>6361415.2000000002</v>
          </cell>
        </row>
        <row r="315">
          <cell r="A315" t="str">
            <v>Торетам ТОО</v>
          </cell>
          <cell r="B315">
            <v>2564.23</v>
          </cell>
        </row>
        <row r="316">
          <cell r="A316" t="str">
            <v>ТрансТоргСервис ТОО</v>
          </cell>
          <cell r="B316">
            <v>342610.69</v>
          </cell>
        </row>
        <row r="317">
          <cell r="A317" t="str">
            <v>Трейд Ойл ТОО</v>
          </cell>
          <cell r="B317">
            <v>301279.33</v>
          </cell>
        </row>
        <row r="318">
          <cell r="A318" t="str">
            <v>Трест ММК</v>
          </cell>
          <cell r="B318">
            <v>1408866.46</v>
          </cell>
        </row>
        <row r="319">
          <cell r="A319" t="str">
            <v>ТрубРемЦентр ОАО</v>
          </cell>
          <cell r="B319">
            <v>3984702.59</v>
          </cell>
        </row>
        <row r="320">
          <cell r="A320" t="str">
            <v>ТюбакараганМунайКурылыс</v>
          </cell>
          <cell r="B320">
            <v>391231.85</v>
          </cell>
        </row>
        <row r="321">
          <cell r="A321" t="str">
            <v>УМУ ПТМ</v>
          </cell>
          <cell r="B321">
            <v>346288.21</v>
          </cell>
        </row>
        <row r="322">
          <cell r="A322" t="str">
            <v>Университет КазНТУ им Сатпаева</v>
          </cell>
          <cell r="B322">
            <v>529000</v>
          </cell>
        </row>
        <row r="323">
          <cell r="A323" t="str">
            <v>Университет международных отно</v>
          </cell>
          <cell r="B323">
            <v>100000</v>
          </cell>
        </row>
        <row r="324">
          <cell r="A324" t="str">
            <v>Университет Нефти и газа г Аты</v>
          </cell>
          <cell r="B324">
            <v>290000</v>
          </cell>
        </row>
        <row r="325">
          <cell r="A325" t="str">
            <v>Университет С-Питер.Морск.тех.</v>
          </cell>
          <cell r="B325">
            <v>50518.02</v>
          </cell>
        </row>
        <row r="326">
          <cell r="A326" t="str">
            <v>УПП КОС ТОО</v>
          </cell>
          <cell r="B326">
            <v>3056955.19</v>
          </cell>
        </row>
        <row r="327">
          <cell r="A327" t="str">
            <v>Управление стандартизации</v>
          </cell>
          <cell r="B327">
            <v>530228.98</v>
          </cell>
        </row>
        <row r="328">
          <cell r="A328" t="str">
            <v>УправлениеТрансКонтроля</v>
          </cell>
          <cell r="B328">
            <v>156933</v>
          </cell>
        </row>
        <row r="329">
          <cell r="A329" t="str">
            <v>УПТЖ ТОО</v>
          </cell>
          <cell r="B329">
            <v>0.19</v>
          </cell>
        </row>
        <row r="330">
          <cell r="A330" t="str">
            <v>УралАвтоСервис ТОО</v>
          </cell>
          <cell r="B330">
            <v>313874.94</v>
          </cell>
        </row>
        <row r="331">
          <cell r="A331" t="str">
            <v>УралСтроймашина-А 000</v>
          </cell>
          <cell r="B331">
            <v>16335.49</v>
          </cell>
        </row>
        <row r="332">
          <cell r="A332" t="str">
            <v>УралТехнострой ООО</v>
          </cell>
          <cell r="B332">
            <v>7519252.5999999996</v>
          </cell>
        </row>
        <row r="333">
          <cell r="A333" t="str">
            <v>Усманова Р.А ИП</v>
          </cell>
          <cell r="B333">
            <v>89600</v>
          </cell>
        </row>
        <row r="334">
          <cell r="A334" t="str">
            <v>Уташева Д. ЧП</v>
          </cell>
          <cell r="B334">
            <v>23802.240000000002</v>
          </cell>
        </row>
        <row r="335">
          <cell r="A335" t="str">
            <v>Уткилбаев С. С.ИП</v>
          </cell>
          <cell r="B335">
            <v>12928.95</v>
          </cell>
        </row>
        <row r="336">
          <cell r="A336" t="str">
            <v>Учреждение ГМ-172/7</v>
          </cell>
          <cell r="B336">
            <v>1222603.98</v>
          </cell>
        </row>
        <row r="337">
          <cell r="A337" t="str">
            <v>Уштаган ПК</v>
          </cell>
          <cell r="B337">
            <v>194764</v>
          </cell>
        </row>
        <row r="338">
          <cell r="A338" t="str">
            <v>Фондовый центр депозитарий цен</v>
          </cell>
          <cell r="B338">
            <v>12406.2</v>
          </cell>
        </row>
        <row r="339">
          <cell r="A339" t="str">
            <v>Фортуна ТОО</v>
          </cell>
          <cell r="B339">
            <v>24041.200000000001</v>
          </cell>
        </row>
        <row r="340">
          <cell r="A340" t="str">
            <v>ХОЗУ аппарата акима облас</v>
          </cell>
          <cell r="B340">
            <v>8700</v>
          </cell>
        </row>
        <row r="341">
          <cell r="A341" t="str">
            <v>ЦБПО-НСМ-2 поселок</v>
          </cell>
          <cell r="B341">
            <v>132018.25</v>
          </cell>
        </row>
        <row r="342">
          <cell r="A342" t="str">
            <v>Центр отдыха Зерен ТОО</v>
          </cell>
          <cell r="B342">
            <v>288000</v>
          </cell>
        </row>
        <row r="343">
          <cell r="A343" t="str">
            <v>Цех Худайбергенова ЧП</v>
          </cell>
          <cell r="B343">
            <v>11952</v>
          </cell>
        </row>
        <row r="344">
          <cell r="A344" t="str">
            <v>Шапагат ОАО</v>
          </cell>
          <cell r="B344">
            <v>2794674.01</v>
          </cell>
        </row>
        <row r="345">
          <cell r="A345" t="str">
            <v>Шарайна ТОО</v>
          </cell>
          <cell r="B345">
            <v>34113543.799999997</v>
          </cell>
        </row>
        <row r="346">
          <cell r="A346" t="str">
            <v>ШЕР-К ТОО</v>
          </cell>
          <cell r="B346">
            <v>1024669.53</v>
          </cell>
        </row>
        <row r="347">
          <cell r="A347" t="str">
            <v>Шеркала ТОО</v>
          </cell>
          <cell r="B347">
            <v>545617.59</v>
          </cell>
        </row>
        <row r="348">
          <cell r="A348" t="str">
            <v>Шетпе ГКП Мангистаугаз</v>
          </cell>
          <cell r="B348">
            <v>373920</v>
          </cell>
        </row>
        <row r="349">
          <cell r="A349" t="str">
            <v>Шипасервис ТОО</v>
          </cell>
          <cell r="B349">
            <v>1845909.1</v>
          </cell>
        </row>
        <row r="350">
          <cell r="A350" t="str">
            <v>Шымкентский НПЗ</v>
          </cell>
          <cell r="B350">
            <v>3682541.85</v>
          </cell>
        </row>
        <row r="351">
          <cell r="A351" t="str">
            <v>Шымкентский Эль-Дос</v>
          </cell>
          <cell r="B351">
            <v>257103.33</v>
          </cell>
        </row>
        <row r="352">
          <cell r="A352" t="str">
            <v>Шырын ЧМП</v>
          </cell>
          <cell r="B352">
            <v>107420.24</v>
          </cell>
        </row>
        <row r="353">
          <cell r="A353" t="str">
            <v>Щит ТОО</v>
          </cell>
          <cell r="B353">
            <v>6612.5</v>
          </cell>
        </row>
        <row r="354">
          <cell r="A354" t="str">
            <v>Эколог ТОО</v>
          </cell>
          <cell r="B354">
            <v>26453.65</v>
          </cell>
        </row>
        <row r="355">
          <cell r="A355" t="str">
            <v>Элеком НПП ТОО</v>
          </cell>
          <cell r="B355">
            <v>587152.4</v>
          </cell>
        </row>
        <row r="356">
          <cell r="A356" t="str">
            <v>ЭлектроАвтоматика АО</v>
          </cell>
          <cell r="B356">
            <v>29256.67</v>
          </cell>
        </row>
        <row r="357">
          <cell r="A357" t="str">
            <v>Электромонтаж ЭЛМО  АО</v>
          </cell>
          <cell r="B357">
            <v>217670.28</v>
          </cell>
        </row>
        <row r="358">
          <cell r="A358" t="str">
            <v>Элнияз МП</v>
          </cell>
          <cell r="B358">
            <v>2522249.9700000002</v>
          </cell>
        </row>
        <row r="359">
          <cell r="A359" t="str">
            <v>Эмбамунайгаз ПФ РД КМГ</v>
          </cell>
          <cell r="B359">
            <v>163215664.58000001</v>
          </cell>
        </row>
        <row r="360">
          <cell r="A360" t="str">
            <v>Энергия ТОО</v>
          </cell>
          <cell r="B360">
            <v>19587.93</v>
          </cell>
        </row>
        <row r="361">
          <cell r="A361" t="str">
            <v>Энергомунай ТОО</v>
          </cell>
          <cell r="B361">
            <v>151201.16</v>
          </cell>
        </row>
        <row r="362">
          <cell r="A362" t="str">
            <v>Этилен АОЗТ</v>
          </cell>
          <cell r="B362">
            <v>14458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Изменяемые данные"/>
      <sheetName val="Форма2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ремонт 25"/>
      <sheetName val="1610"/>
      <sheetName val="1210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"/>
      <sheetName val="Лист2"/>
      <sheetName val="фпкомпл"/>
      <sheetName val="расходы по основ. деятельности"/>
      <sheetName val="расходы_по_основ__деятельности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ормация по статьям бюджета"/>
    </sheet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"/>
      <sheetName val="ТЭП ЕЭК"/>
      <sheetName val="ТЭП ССГПО"/>
      <sheetName val="ТЭП старая"/>
      <sheetName val="налог нач"/>
      <sheetName val="налог упл"/>
      <sheetName val="АЗФ"/>
      <sheetName val="АК"/>
      <sheetName val="ССГПО"/>
      <sheetName val="Актюбе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едп. амморт без АДР"/>
      <sheetName val="предп. ам без адр $"/>
      <sheetName val="предп. амм. АДР "/>
      <sheetName val="предп. аморт до 2015"/>
      <sheetName val="предп. ам до 2015 в $"/>
      <sheetName val=" аморт до 2015  с доп."/>
      <sheetName val=" ам до 2015 в $ с доп"/>
      <sheetName val="Лист2 (2)"/>
      <sheetName val="пр 9 год"/>
      <sheetName val="пр 9 годбез АДР"/>
      <sheetName val="пр 9 АДР "/>
      <sheetName val="Лист2"/>
      <sheetName val="Лист1"/>
      <sheetName val="Лист3"/>
      <sheetName val="ТЭП старая"/>
      <sheetName val="предп__амморт_без_АДР"/>
      <sheetName val="предп__ам_без_адр_$"/>
      <sheetName val="предп__амм__АДР_"/>
      <sheetName val="предп__аморт_до_2015"/>
      <sheetName val="предп__ам_до_2015_в_$"/>
      <sheetName val="_аморт_до_2015__с_доп_"/>
      <sheetName val="_ам_до_2015_в_$_с_доп"/>
      <sheetName val="Лист2_(2)"/>
      <sheetName val="пр_9_год"/>
      <sheetName val="пр_9_годбез_АДР"/>
      <sheetName val="пр_9_АДР_"/>
      <sheetName val="ТЭП_старая"/>
      <sheetName val="#REF"/>
      <sheetName val="АЗФ"/>
      <sheetName val="АК"/>
      <sheetName val="ССГПО"/>
      <sheetName val="Актюбе"/>
      <sheetName val="АСУ"/>
      <sheetName val="База"/>
      <sheetName val="аморт 2015"/>
      <sheetName val="ФС-75"/>
      <sheetName val="ФСМн "/>
      <sheetName val="ФХ "/>
      <sheetName val="ФХС-40 "/>
      <sheetName val="ФХС-48 "/>
      <sheetName val="смета  ож"/>
      <sheetName val="#ССЫЛКА"/>
      <sheetName val="N_SVOD"/>
      <sheetName val="ЯНВ_99"/>
      <sheetName val="NOV"/>
      <sheetName val="Дт-Кт_АНА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1996"/>
      <sheetName val="JAN 1997 PRODSCH "/>
      <sheetName val="WORKSHEET (2)"/>
      <sheetName val="WKSHT 1"/>
      <sheetName val="feb 1997 PRODSCH "/>
      <sheetName val="mar 1997 PRODSCH "/>
      <sheetName val="MAY 1997 PRODSCH "/>
      <sheetName val="APR 1997 PRODSCH "/>
      <sheetName val="JUNE 1997 PRODSCH "/>
      <sheetName val="JULY 1997 PRODSCH "/>
      <sheetName val="AUG 1997 PRODSCH "/>
      <sheetName val="sept 1997 PRODSCH "/>
      <sheetName val="OCT 1997 PRODSCH "/>
      <sheetName val="NOV 1997 PRODSCH "/>
      <sheetName val="DEC 1997 PRODSCH"/>
      <sheetName val="DEC 1997 PRODSCH ED'S"/>
      <sheetName val="CMPROD97"/>
      <sheetName val="#REF"/>
      <sheetName val="_REF"/>
      <sheetName val="ТЭП старая"/>
      <sheetName val="ДБУиО"/>
      <sheetName val="dec_1996"/>
      <sheetName val="JAN_1997_PRODSCH_"/>
      <sheetName val="WORKSHEET_(2)"/>
      <sheetName val="WKSHT_1"/>
      <sheetName val="feb_1997_PRODSCH_"/>
      <sheetName val="mar_1997_PRODSCH_"/>
      <sheetName val="MAY_1997_PRODSCH_"/>
      <sheetName val="APR_1997_PRODSCH_"/>
      <sheetName val="JUNE_1997_PRODSCH_"/>
      <sheetName val="JULY_1997_PRODSCH_"/>
      <sheetName val="AUG_1997_PRODSCH_"/>
      <sheetName val="sept_1997_PRODSCH_"/>
      <sheetName val="OCT_1997_PRODSCH_"/>
      <sheetName val="NOV_1997_PRODSCH_"/>
      <sheetName val="DEC_1997_PRODSCH"/>
      <sheetName val="DEC_1997_PRODSCH_ED'S"/>
      <sheetName val="ТЭП_старая"/>
      <sheetName val="Лист1"/>
      <sheetName val="DATA"/>
      <sheetName val="Исходные"/>
      <sheetName val=""/>
      <sheetName val="preferr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 2004"/>
      <sheetName val="фев 2004"/>
      <sheetName val="Лист1"/>
      <sheetName val="март 2004"/>
      <sheetName val="апрель 2004"/>
      <sheetName val="май 2004"/>
      <sheetName val="июнь 2004"/>
      <sheetName val="июль 2004"/>
      <sheetName val="август 2004"/>
      <sheetName val="сентябрь 2004"/>
      <sheetName val="октябрь 2004"/>
      <sheetName val="#REF"/>
    </sheetNames>
    <sheetDataSet>
      <sheetData sheetId="0" refreshError="1">
        <row r="14">
          <cell r="M14">
            <v>147.6</v>
          </cell>
        </row>
      </sheetData>
      <sheetData sheetId="1" refreshError="1">
        <row r="14">
          <cell r="M14">
            <v>143</v>
          </cell>
        </row>
        <row r="15">
          <cell r="M15">
            <v>702</v>
          </cell>
        </row>
        <row r="16">
          <cell r="M16">
            <v>908</v>
          </cell>
        </row>
        <row r="17">
          <cell r="M17">
            <v>835</v>
          </cell>
        </row>
        <row r="18">
          <cell r="M18">
            <v>908</v>
          </cell>
        </row>
        <row r="19">
          <cell r="M19">
            <v>835</v>
          </cell>
        </row>
        <row r="23">
          <cell r="M23">
            <v>667</v>
          </cell>
        </row>
        <row r="28">
          <cell r="M28">
            <v>873</v>
          </cell>
        </row>
      </sheetData>
      <sheetData sheetId="2" refreshError="1"/>
      <sheetData sheetId="3" refreshError="1">
        <row r="14">
          <cell r="M14">
            <v>139.4</v>
          </cell>
        </row>
        <row r="15">
          <cell r="M15">
            <v>787</v>
          </cell>
        </row>
        <row r="16">
          <cell r="M16">
            <v>948</v>
          </cell>
        </row>
        <row r="17">
          <cell r="M17">
            <v>8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_SVOD"/>
      <sheetName val="09 14.11.03 3"/>
      <sheetName val="База"/>
    </sheetNames>
    <sheetDataSet>
      <sheetData sheetId="0" refreshError="1"/>
      <sheetData sheetId="1"/>
      <sheetData sheetId="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р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б"/>
      <sheetName val="дек"/>
      <sheetName val="свод 2007г"/>
      <sheetName val="2007г"/>
    </sheetNames>
    <sheetDataSet>
      <sheetData sheetId="0"/>
      <sheetData sheetId="1"/>
      <sheetData sheetId="2"/>
      <sheetData sheetId="3">
        <row r="3">
          <cell r="M3">
            <v>15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Profit &amp; Loss Total"/>
      <sheetName val="IPR_VOG"/>
      <sheetName val="6НК-cт."/>
      <sheetName val="Precios"/>
      <sheetName val="Форма2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_FES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Фин.обязат.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December(начис)_ZKM-ZinBV"/>
      <sheetName val="Financial ratios А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р"/>
    </sheetNames>
    <sheetDataSet>
      <sheetData sheetId="0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инистративные расходы"/>
      <sheetName val="расходы по осн.деятельности"/>
      <sheetName val="информация по статьям бюджета"/>
      <sheetName val="заявка"/>
      <sheetName val="апр"/>
    </sheetNames>
    <sheetDataSet>
      <sheetData sheetId="0" refreshError="1"/>
      <sheetData sheetId="1" refreshError="1"/>
      <sheetData sheetId="2">
        <row r="3">
          <cell r="B3" t="str">
            <v>ТОО "Raimbek Bottlers"</v>
          </cell>
        </row>
        <row r="4">
          <cell r="B4" t="str">
            <v>ТОО "Raimbek Agro"</v>
          </cell>
        </row>
        <row r="5">
          <cell r="B5" t="str">
            <v>ТОО "Raimbek Alco"</v>
          </cell>
        </row>
        <row r="6">
          <cell r="B6" t="str">
            <v>ТОО "FTH"</v>
          </cell>
        </row>
        <row r="7">
          <cell r="B7" t="str">
            <v>ТОО "Good Food"</v>
          </cell>
        </row>
        <row r="8">
          <cell r="B8" t="str">
            <v>ТОО "Raimbek Astana"</v>
          </cell>
        </row>
        <row r="9">
          <cell r="B9" t="str">
            <v>ТОО "Raimbek Shimkent"</v>
          </cell>
        </row>
        <row r="10">
          <cell r="B10" t="str">
            <v>ТОО "Raimbek Kostanay"</v>
          </cell>
        </row>
        <row r="11">
          <cell r="B11" t="str">
            <v>ТОО "Жана-Тау Ltd"</v>
          </cell>
        </row>
        <row r="12">
          <cell r="B12" t="str">
            <v>ТОО "ЮКФЦ Trade company"</v>
          </cell>
        </row>
        <row r="13">
          <cell r="B13" t="str">
            <v>ТОО "Kostanay Alco"</v>
          </cell>
        </row>
        <row r="43">
          <cell r="B43" t="str">
            <v xml:space="preserve">Выплаты постоянной части заработной платы  административного персонала </v>
          </cell>
        </row>
        <row r="44">
          <cell r="B44" t="str">
            <v xml:space="preserve">Выплаты переменной части заработной платы  административного персонала </v>
          </cell>
        </row>
        <row r="45">
          <cell r="B45" t="str">
            <v xml:space="preserve">Оплата отчислений и налогов с ФОТ  административного персонала </v>
          </cell>
        </row>
        <row r="46">
          <cell r="B46" t="str">
            <v xml:space="preserve">Выплаты на питание  административного персонала </v>
          </cell>
        </row>
        <row r="47">
          <cell r="B47" t="str">
            <v xml:space="preserve">Оплата страхования административного персонала </v>
          </cell>
        </row>
        <row r="48">
          <cell r="B48" t="str">
            <v xml:space="preserve">Оплата командировочных и представительских расходов административного персонала </v>
          </cell>
        </row>
        <row r="49">
          <cell r="B49" t="str">
            <v xml:space="preserve">Оплата обучения административного персонала </v>
          </cell>
        </row>
        <row r="50">
          <cell r="B50" t="str">
            <v xml:space="preserve">Оплата стационарной связи административного персонала </v>
          </cell>
        </row>
        <row r="51">
          <cell r="B51" t="str">
            <v xml:space="preserve">Оплата мобильной связи административного персонала </v>
          </cell>
        </row>
        <row r="52">
          <cell r="B52" t="str">
            <v>Оплата услуг курьерской связи и почтового сообщения административного персонала</v>
          </cell>
        </row>
        <row r="53">
          <cell r="B53" t="str">
            <v xml:space="preserve">Оплата прочей связи административного персонала </v>
          </cell>
        </row>
        <row r="54">
          <cell r="B54" t="str">
            <v xml:space="preserve">Оплата спецодежды административного персонала </v>
          </cell>
        </row>
        <row r="55">
          <cell r="B55" t="str">
            <v xml:space="preserve">Оплата медицинского обслуживания административного персонала </v>
          </cell>
        </row>
        <row r="56">
          <cell r="B56" t="str">
            <v xml:space="preserve">Оплата ГСМ  административного персонала </v>
          </cell>
        </row>
        <row r="57">
          <cell r="B57" t="str">
            <v>Выплаты на хозяйственные затраты</v>
          </cell>
        </row>
        <row r="58">
          <cell r="B58" t="str">
            <v>Оплата юридических услуг</v>
          </cell>
        </row>
        <row r="59">
          <cell r="B59" t="str">
            <v xml:space="preserve">Выплаты на аренду зданий и сооружений для административного персонала </v>
          </cell>
        </row>
        <row r="60">
          <cell r="B60" t="str">
            <v xml:space="preserve">Выплаты на аренду машин и оборудования для административного персонала </v>
          </cell>
        </row>
        <row r="61">
          <cell r="B61" t="str">
            <v xml:space="preserve">Выплаты на аренду транспортных средств для административного персонала </v>
          </cell>
        </row>
        <row r="62">
          <cell r="B62" t="str">
            <v>Выплаты по прочей аренде</v>
          </cell>
        </row>
        <row r="63">
          <cell r="B63" t="str">
            <v xml:space="preserve">Выплаты на приобретение исследований </v>
          </cell>
        </row>
        <row r="64">
          <cell r="B64" t="str">
            <v xml:space="preserve">Выплаты на разработку нового продукта </v>
          </cell>
        </row>
        <row r="65">
          <cell r="B65" t="str">
            <v xml:space="preserve">Выплаты на прочие расходы по маркетингу </v>
          </cell>
        </row>
        <row r="66">
          <cell r="B66" t="str">
            <v xml:space="preserve">Выплаты на рекламу </v>
          </cell>
        </row>
        <row r="67">
          <cell r="B67" t="str">
            <v xml:space="preserve">Оплата корпоративного подоходного налога </v>
          </cell>
        </row>
        <row r="68">
          <cell r="B68" t="str">
            <v xml:space="preserve">Оплата налога на имущество </v>
          </cell>
        </row>
        <row r="69">
          <cell r="B69" t="str">
            <v xml:space="preserve">Оплата налога на землю </v>
          </cell>
        </row>
        <row r="70">
          <cell r="B70" t="str">
            <v xml:space="preserve">Оплата за пользование земельными участками </v>
          </cell>
        </row>
        <row r="71">
          <cell r="B71" t="str">
            <v xml:space="preserve">Оплата налога на загрязнение окр. среды </v>
          </cell>
        </row>
        <row r="72">
          <cell r="B72" t="str">
            <v xml:space="preserve">Оплата налога на транспорт </v>
          </cell>
        </row>
        <row r="73">
          <cell r="B73" t="str">
            <v>Оплата прочих налогов</v>
          </cell>
        </row>
        <row r="74">
          <cell r="B74" t="str">
            <v xml:space="preserve">Выплаты по Роялти </v>
          </cell>
        </row>
        <row r="75">
          <cell r="B75" t="str">
            <v xml:space="preserve">Консультационные и консалтинговые, аудиторские услуги </v>
          </cell>
        </row>
        <row r="76">
          <cell r="B76" t="str">
            <v xml:space="preserve">Оплата услуг физической охраны </v>
          </cell>
        </row>
        <row r="77">
          <cell r="B77" t="str">
            <v>Оплата охраны /видеонаблюдения</v>
          </cell>
        </row>
        <row r="78">
          <cell r="B78" t="str">
            <v xml:space="preserve">Оплата услуг оружейной комнаты </v>
          </cell>
        </row>
        <row r="79">
          <cell r="B79" t="str">
            <v xml:space="preserve">Оплата услуги по поиску обьекта </v>
          </cell>
        </row>
        <row r="80">
          <cell r="B80" t="str">
            <v xml:space="preserve">Оплата услуг радиосвязи </v>
          </cell>
        </row>
        <row r="81">
          <cell r="B81" t="str">
            <v xml:space="preserve">Оплата ремонта и за обслуживание офисной техники </v>
          </cell>
        </row>
        <row r="82">
          <cell r="B82" t="str">
            <v xml:space="preserve">Оплата ремонта и за обслуживание сети </v>
          </cell>
        </row>
        <row r="83">
          <cell r="B83" t="str">
            <v xml:space="preserve">Оплата ремонта и за обслуживание кондиционеров </v>
          </cell>
        </row>
        <row r="84">
          <cell r="B84" t="str">
            <v xml:space="preserve">Оплата ремонта и за обслуживание прочего оборудования </v>
          </cell>
        </row>
        <row r="85">
          <cell r="B85" t="str">
            <v xml:space="preserve">Выплаты на приобретение и обслуживание ПО </v>
          </cell>
        </row>
        <row r="86">
          <cell r="B86" t="str">
            <v xml:space="preserve">Выплаты на текущий ремонт зданий и сооружений </v>
          </cell>
        </row>
        <row r="87">
          <cell r="B87" t="str">
            <v xml:space="preserve">Выплаты на текущий ремонт оборудования </v>
          </cell>
        </row>
        <row r="88">
          <cell r="B88" t="str">
            <v xml:space="preserve">Выплаты на текущий ремонт автотранспорта </v>
          </cell>
        </row>
        <row r="89">
          <cell r="B89" t="str">
            <v xml:space="preserve">Выплаты на прочий текущий ремонт </v>
          </cell>
        </row>
        <row r="90">
          <cell r="B90" t="str">
            <v xml:space="preserve">Выплаты за воду </v>
          </cell>
        </row>
        <row r="91">
          <cell r="B91" t="str">
            <v xml:space="preserve">Выплаты за электроэнергию </v>
          </cell>
        </row>
        <row r="92">
          <cell r="B92" t="str">
            <v xml:space="preserve">Выплаты за уборку территории </v>
          </cell>
        </row>
        <row r="93">
          <cell r="B93" t="str">
            <v xml:space="preserve">Выплаты за вывоз ТБО </v>
          </cell>
        </row>
        <row r="94">
          <cell r="B94" t="str">
            <v xml:space="preserve">Выплаты за отопление </v>
          </cell>
        </row>
        <row r="95">
          <cell r="B95" t="str">
            <v xml:space="preserve">Выплаты за канализацию </v>
          </cell>
        </row>
        <row r="96">
          <cell r="B96" t="str">
            <v>Оплата спонсорской помощи</v>
          </cell>
        </row>
        <row r="97">
          <cell r="B97" t="str">
            <v>Оплата корпоративных мероприятий</v>
          </cell>
        </row>
        <row r="98">
          <cell r="B98" t="str">
            <v>Оплата подписки на периодические издания</v>
          </cell>
        </row>
        <row r="103">
          <cell r="B103" t="str">
            <v xml:space="preserve">Оплата сырья для производства </v>
          </cell>
        </row>
        <row r="104">
          <cell r="B104" t="str">
            <v>Оплата основного упаковочного материала</v>
          </cell>
        </row>
        <row r="105">
          <cell r="B105" t="str">
            <v xml:space="preserve">Оплата дополнительного упаковочного материала </v>
          </cell>
        </row>
        <row r="106">
          <cell r="B106" t="str">
            <v xml:space="preserve">Оплата моющих материалов для производства </v>
          </cell>
        </row>
        <row r="107">
          <cell r="B107" t="str">
            <v xml:space="preserve">Оплата ассептических материалов для производства </v>
          </cell>
        </row>
        <row r="108">
          <cell r="B108" t="str">
            <v>Выплаты постоянной части заработной платы основного производственного и коммерческого персонала</v>
          </cell>
        </row>
        <row r="109">
          <cell r="B109" t="str">
            <v>Выплаты переменной части заработной платы основного производственного и коммерческого персонала</v>
          </cell>
        </row>
        <row r="110">
          <cell r="B110" t="str">
            <v>Оплата отчислений и налогов с ФОТ основного производственного и коммерческого персонала</v>
          </cell>
        </row>
        <row r="111">
          <cell r="B111" t="str">
            <v>Оплата питания основного производственного и коммерческого персонала</v>
          </cell>
        </row>
        <row r="112">
          <cell r="B112" t="str">
            <v>Оплата страхования основного производственного и коммерческого персонала</v>
          </cell>
        </row>
        <row r="113">
          <cell r="B113" t="str">
            <v>Оплата командировочных и представительских расходов основного производственного и коммерческого персонала</v>
          </cell>
        </row>
        <row r="114">
          <cell r="B114" t="str">
            <v>Оплата обучения основного производственного и коммерческого персонала</v>
          </cell>
        </row>
        <row r="115">
          <cell r="B115" t="str">
            <v>Оплата стационарной связи основного производственного и коммерческого персонала</v>
          </cell>
        </row>
        <row r="116">
          <cell r="B116" t="str">
            <v>Оплата мобильной связи основного производственного и коммерческого персонала</v>
          </cell>
        </row>
        <row r="117">
          <cell r="B117" t="str">
            <v>Оплата услуг курьерской связи и почтового сообщения основного производственного и коммерческого персонала</v>
          </cell>
        </row>
        <row r="118">
          <cell r="B118" t="str">
            <v>Оплата прочей связи основного производственного и коммерческого персонала</v>
          </cell>
        </row>
        <row r="119">
          <cell r="B119" t="str">
            <v>Оплата спецодежды основного производственного и коммерческого персонала</v>
          </cell>
        </row>
        <row r="120">
          <cell r="B120" t="str">
            <v>Оплата медицинского обслуживания основного производственного и коммерческого персонала</v>
          </cell>
        </row>
        <row r="121">
          <cell r="B121" t="str">
            <v>Оплата ГСМ основного производственного и коммерческого персонала</v>
          </cell>
        </row>
        <row r="122">
          <cell r="B122" t="str">
            <v>Оплата таможенных расходов по доставке сырья и материалов и товаров</v>
          </cell>
        </row>
        <row r="123">
          <cell r="B123" t="str">
            <v>Оплата таможенных пошлин и платежей по сырью и материалам и товарам</v>
          </cell>
        </row>
        <row r="124">
          <cell r="B124" t="str">
            <v>Выплаты на оформление сырья и материалов и товаров</v>
          </cell>
        </row>
        <row r="125">
          <cell r="B125" t="str">
            <v>Оплата таможенных услуг</v>
          </cell>
        </row>
        <row r="126">
          <cell r="B126" t="str">
            <v>Оплата страховых премий</v>
          </cell>
        </row>
        <row r="127">
          <cell r="B127" t="str">
            <v>Оплата услуг ТПП</v>
          </cell>
        </row>
        <row r="128">
          <cell r="B128" t="str">
            <v>Оплата акцизных сборов</v>
          </cell>
        </row>
        <row r="129">
          <cell r="B129" t="str">
            <v>Оплата внешних транспортных услуг по доставке сырья и материалов и товаров</v>
          </cell>
        </row>
        <row r="130">
          <cell r="B130" t="str">
            <v>Оплата ГСМ для а/т</v>
          </cell>
        </row>
        <row r="131">
          <cell r="B131" t="str">
            <v>Оплата ремонта грузовых а/ маш</v>
          </cell>
        </row>
        <row r="132">
          <cell r="B132" t="str">
            <v>Оплата за техническое обслуживание автомашин</v>
          </cell>
        </row>
        <row r="133">
          <cell r="B133" t="str">
            <v>Оплата технического осмотра</v>
          </cell>
        </row>
        <row r="134">
          <cell r="B134" t="str">
            <v>Оплата страхования автомашин</v>
          </cell>
        </row>
        <row r="135">
          <cell r="B135" t="str">
            <v>Оплата пропуска и парковки</v>
          </cell>
        </row>
        <row r="136">
          <cell r="B136" t="str">
            <v>Оплата аренды грузового автотранспорта</v>
          </cell>
        </row>
        <row r="137">
          <cell r="B137" t="str">
            <v>Оплата страхования сырья и материалов</v>
          </cell>
        </row>
        <row r="138">
          <cell r="B138" t="str">
            <v>Оплата страхования товаров</v>
          </cell>
        </row>
        <row r="139">
          <cell r="B139" t="str">
            <v>Оплата электроэнергии</v>
          </cell>
        </row>
        <row r="140">
          <cell r="B140" t="str">
            <v>Оплата воды</v>
          </cell>
        </row>
        <row r="141">
          <cell r="B141" t="str">
            <v>Оплата услуг канализации</v>
          </cell>
        </row>
        <row r="142">
          <cell r="B142" t="str">
            <v>Оплата природного газа/дизельного топлива</v>
          </cell>
        </row>
        <row r="143">
          <cell r="B143" t="str">
            <v>Выплаты на прочие затраты на инженерные среды</v>
          </cell>
        </row>
        <row r="144">
          <cell r="B144" t="str">
            <v>Оплата покупных товаров по бакалее</v>
          </cell>
        </row>
        <row r="145">
          <cell r="B145" t="str">
            <v>Оплата покупных товаров по алкоголю</v>
          </cell>
        </row>
        <row r="146">
          <cell r="B146" t="str">
            <v>Выплаты на соответствие лицензионным требованиям</v>
          </cell>
        </row>
        <row r="147">
          <cell r="B147" t="str">
            <v>Выплаты на текущий ремонт и содержание зданий и сооружений</v>
          </cell>
        </row>
        <row r="148">
          <cell r="B148" t="str">
            <v>Выплаты на текущий ремонт и содержание оборудования и машин</v>
          </cell>
        </row>
        <row r="149">
          <cell r="B149" t="str">
            <v>Выплаты на текущий ремонт и содержание транспорта</v>
          </cell>
        </row>
        <row r="150">
          <cell r="B150" t="str">
            <v>Выплаты на текущий ремонт и содержание прочих основных средств</v>
          </cell>
        </row>
        <row r="151">
          <cell r="B151" t="str">
            <v>Выплаты на входной контроль</v>
          </cell>
        </row>
        <row r="152">
          <cell r="B152" t="str">
            <v xml:space="preserve">Выплаты на выходной контроль </v>
          </cell>
        </row>
        <row r="153">
          <cell r="B153" t="str">
            <v>Выплаты на иновационные разработки новых продуктов</v>
          </cell>
        </row>
        <row r="154">
          <cell r="B154" t="str">
            <v xml:space="preserve">Выплаты на сертификацию </v>
          </cell>
        </row>
        <row r="155">
          <cell r="B155" t="str">
            <v>Хозяйственные расходы производственных подразделений</v>
          </cell>
        </row>
        <row r="156">
          <cell r="B156" t="str">
            <v>Юридические расходы производственных подразделений</v>
          </cell>
        </row>
        <row r="157">
          <cell r="B157" t="str">
            <v>Выплаты по аренде  зданий и сооружений</v>
          </cell>
        </row>
        <row r="158">
          <cell r="B158" t="str">
            <v>Выплаты по аренде  машин и оборудования</v>
          </cell>
        </row>
        <row r="159">
          <cell r="B159" t="str">
            <v>Выплаты по аренде  транспортных средств</v>
          </cell>
        </row>
        <row r="160">
          <cell r="B160" t="str">
            <v>Выплаты на складирование</v>
          </cell>
        </row>
        <row r="161">
          <cell r="B161" t="str">
            <v>Оплата экспедиторских автотранспортных услуг</v>
          </cell>
        </row>
        <row r="162">
          <cell r="B162" t="str">
            <v>Оплата услуг ж/д</v>
          </cell>
        </row>
        <row r="163">
          <cell r="B163" t="str">
            <v>Оплата подачи и уборки вагонов</v>
          </cell>
        </row>
        <row r="164">
          <cell r="B164" t="str">
            <v>Оплата ж\д тарифа</v>
          </cell>
        </row>
        <row r="165">
          <cell r="B165" t="str">
            <v>Оплата простоя вагонов</v>
          </cell>
        </row>
        <row r="166">
          <cell r="B166" t="str">
            <v>Оплата прочих ж\д услуги</v>
          </cell>
        </row>
        <row r="167">
          <cell r="B167" t="str">
            <v>Оплата аренды вагонов-термосов</v>
          </cell>
        </row>
        <row r="168">
          <cell r="B168" t="str">
            <v>Оплата ремонта железно-дорожных путей</v>
          </cell>
        </row>
        <row r="169">
          <cell r="B169" t="str">
            <v>Оплата текущего ремонта вагонов</v>
          </cell>
        </row>
        <row r="170">
          <cell r="B170" t="str">
            <v>Оплата утепления вагонов</v>
          </cell>
        </row>
        <row r="171">
          <cell r="B171" t="str">
            <v>Оплата ГСМ</v>
          </cell>
        </row>
        <row r="172">
          <cell r="B172" t="str">
            <v>Оплата ремонта грузовых а/ маш</v>
          </cell>
        </row>
        <row r="173">
          <cell r="B173" t="str">
            <v>Оплата технического обслуживания автомашин</v>
          </cell>
        </row>
        <row r="174">
          <cell r="B174" t="str">
            <v>Оплата технического осмотра</v>
          </cell>
        </row>
        <row r="175">
          <cell r="B175" t="str">
            <v>Оплата страхования автомашин</v>
          </cell>
        </row>
        <row r="176">
          <cell r="B176" t="str">
            <v>Оплата пропусков</v>
          </cell>
        </row>
        <row r="177">
          <cell r="B177" t="str">
            <v>Оплата парковки</v>
          </cell>
        </row>
        <row r="178">
          <cell r="B178" t="str">
            <v>Оплата аренды грузового автотранспорта</v>
          </cell>
        </row>
        <row r="179">
          <cell r="B179" t="str">
            <v>Оплата ATL</v>
          </cell>
        </row>
        <row r="180">
          <cell r="B180" t="str">
            <v>Оплата BTL</v>
          </cell>
        </row>
        <row r="181">
          <cell r="B181" t="str">
            <v>Оплата POS</v>
          </cell>
        </row>
        <row r="182">
          <cell r="B182" t="str">
            <v>Оплата ремонта и содержания маркетингового оборудования</v>
          </cell>
        </row>
        <row r="183">
          <cell r="B183" t="str">
            <v>Выплаты бонусов дистрибьютерам</v>
          </cell>
        </row>
        <row r="184">
          <cell r="B184" t="str">
            <v>Выплаты бонусов торговым точкам</v>
          </cell>
        </row>
        <row r="185">
          <cell r="B185" t="str">
            <v>Оплата ремонта и за обслуживание офисной техники производственного и коммерческого департаментов</v>
          </cell>
        </row>
        <row r="186">
          <cell r="B186" t="str">
            <v>Оплата ремонта и за обслуживание сети производственного и коммерческого департаментов</v>
          </cell>
        </row>
        <row r="187">
          <cell r="B187" t="str">
            <v>Оплата ремонта и за обслуживание кондиционеров производственного и коммерческого департаментов</v>
          </cell>
        </row>
        <row r="188">
          <cell r="B188" t="str">
            <v>Оплата ремонта и за обслуживание прочего оборудования производственного и коммерческого департаментов</v>
          </cell>
        </row>
        <row r="189">
          <cell r="B189" t="str">
            <v>Выплаты на приобретение и обслуживание ПО производственного и коммерческого департаментов</v>
          </cell>
        </row>
        <row r="190">
          <cell r="B190" t="str">
            <v>Консультационные и консалтинговые, аудиторские услуги производственному и коммерческому департаментам</v>
          </cell>
        </row>
      </sheetData>
      <sheetData sheetId="3" refreshError="1"/>
      <sheetData sheetId="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менклатура на 20.04"/>
      <sheetName val="информация по статьям бюджета"/>
    </sheetNames>
    <sheetDataSet>
      <sheetData sheetId="0" refreshError="1"/>
      <sheetData sheetId="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 БЗ янв"/>
      <sheetName val="Приход январь"/>
      <sheetName val="Приход январь ОС"/>
      <sheetName val="Группы"/>
      <sheetName val="Финансовый   блок"/>
      <sheetName val="ДБУиО"/>
      <sheetName val="ФЭД"/>
      <sheetName val="ДИС"/>
      <sheetName val="ДЗЛ"/>
      <sheetName val="ОСУХ (2)"/>
      <sheetName val="Отчет по ПМ"/>
      <sheetName val="Групп-ть вед-ть"/>
      <sheetName val="Коэфф-т обесп-ти"/>
      <sheetName val="Лист8"/>
    </sheetNames>
    <sheetDataSet>
      <sheetData sheetId="0" refreshError="1"/>
      <sheetData sheetId="1"/>
      <sheetData sheetId="2" refreshError="1"/>
      <sheetData sheetId="3">
        <row r="2">
          <cell r="A2">
            <v>131101</v>
          </cell>
          <cell r="B2" t="str">
            <v>Шины</v>
          </cell>
        </row>
        <row r="3">
          <cell r="A3">
            <v>131102</v>
          </cell>
          <cell r="B3" t="str">
            <v>Химреагенты</v>
          </cell>
        </row>
        <row r="4">
          <cell r="A4">
            <v>131103</v>
          </cell>
          <cell r="B4" t="str">
            <v>Запорная арматура</v>
          </cell>
        </row>
        <row r="5">
          <cell r="A5">
            <v>131104</v>
          </cell>
          <cell r="B5" t="str">
            <v>Металлпрокат</v>
          </cell>
        </row>
        <row r="6">
          <cell r="A6">
            <v>131105</v>
          </cell>
          <cell r="B6" t="str">
            <v>Электроматериалы</v>
          </cell>
        </row>
        <row r="7">
          <cell r="A7">
            <v>131106</v>
          </cell>
          <cell r="B7" t="str">
            <v>Прочие сырье и материалы</v>
          </cell>
        </row>
        <row r="8">
          <cell r="A8">
            <v>131107</v>
          </cell>
          <cell r="B8" t="str">
            <v>Материалы для элект. вычесл. техники</v>
          </cell>
        </row>
        <row r="9">
          <cell r="A9">
            <v>131108</v>
          </cell>
          <cell r="B9" t="str">
            <v>Гравийно-песчанные материалы</v>
          </cell>
        </row>
        <row r="10">
          <cell r="A10">
            <v>131201</v>
          </cell>
          <cell r="B10" t="str">
            <v>Дизельное топливо</v>
          </cell>
        </row>
        <row r="11">
          <cell r="A11">
            <v>131202</v>
          </cell>
          <cell r="B11" t="str">
            <v>Бензин</v>
          </cell>
        </row>
        <row r="12">
          <cell r="A12">
            <v>131203</v>
          </cell>
          <cell r="B12" t="str">
            <v>Моторное масло</v>
          </cell>
        </row>
        <row r="13">
          <cell r="A13">
            <v>131204</v>
          </cell>
          <cell r="B13" t="str">
            <v>Трансмиссионное масло</v>
          </cell>
        </row>
        <row r="14">
          <cell r="A14">
            <v>131205</v>
          </cell>
          <cell r="B14" t="str">
            <v>Гидравлическое масло</v>
          </cell>
        </row>
        <row r="15">
          <cell r="A15">
            <v>131206</v>
          </cell>
          <cell r="B15" t="str">
            <v>Охлаждающая жидкость</v>
          </cell>
        </row>
        <row r="16">
          <cell r="A16">
            <v>131207</v>
          </cell>
          <cell r="B16" t="str">
            <v>Смазки</v>
          </cell>
        </row>
        <row r="17">
          <cell r="A17">
            <v>131208</v>
          </cell>
          <cell r="B17" t="str">
            <v>Прочие ГСМ</v>
          </cell>
        </row>
        <row r="18">
          <cell r="A18">
            <v>131209</v>
          </cell>
          <cell r="B18" t="str">
            <v>Компрессорное масло</v>
          </cell>
        </row>
        <row r="19">
          <cell r="A19">
            <v>131301</v>
          </cell>
          <cell r="B19" t="str">
            <v>Расходные материалы (фильтра, ремни, сервис. пакеты , зубья, коронки, реж. кромки и т.д.) по САТ</v>
          </cell>
        </row>
        <row r="20">
          <cell r="A20">
            <v>131302</v>
          </cell>
          <cell r="B20" t="str">
            <v>Расходные материалы (фильтра, ремни, сервис. пакеты , зубья, коронки, реж. кромки и т.д.) по РС</v>
          </cell>
        </row>
        <row r="21">
          <cell r="A21">
            <v>131303</v>
          </cell>
          <cell r="B21" t="str">
            <v>Расходные материалы (фильтра, ремни, сервис. пакеты , зубья, коронки, реж. кромки и т.д.) по L-8</v>
          </cell>
        </row>
        <row r="22">
          <cell r="A22">
            <v>131304</v>
          </cell>
          <cell r="B22" t="str">
            <v>Расходные материалы (фильтра, ремни, сервис. пакеты , зубья, коронки, реж. кромки и т.д.) по PV-275</v>
          </cell>
        </row>
        <row r="23">
          <cell r="A23">
            <v>131305</v>
          </cell>
          <cell r="B23" t="str">
            <v>Узлы, агрегаты и прочие з/ч по САТ</v>
          </cell>
        </row>
        <row r="24">
          <cell r="A24">
            <v>131306</v>
          </cell>
          <cell r="B24" t="str">
            <v>Узлы, агрегаты и прочие з/ч по РС</v>
          </cell>
        </row>
        <row r="25">
          <cell r="A25">
            <v>131307</v>
          </cell>
          <cell r="B25" t="str">
            <v>Узлы, агрегаты и прочие з/ч по L-8</v>
          </cell>
        </row>
        <row r="26">
          <cell r="A26">
            <v>131308</v>
          </cell>
          <cell r="B26" t="str">
            <v>Узлы, агрегаты и прочие з/ч по PV-275</v>
          </cell>
        </row>
        <row r="27">
          <cell r="A27">
            <v>131309</v>
          </cell>
          <cell r="B27" t="str">
            <v>з/ч по БелАЗ</v>
          </cell>
        </row>
        <row r="28">
          <cell r="A28">
            <v>131310</v>
          </cell>
          <cell r="B28" t="str">
            <v>з/ч по АТУ</v>
          </cell>
        </row>
        <row r="29">
          <cell r="A29">
            <v>131311</v>
          </cell>
          <cell r="B29" t="str">
            <v>Прочие запасные части</v>
          </cell>
        </row>
        <row r="30">
          <cell r="A30">
            <v>131401</v>
          </cell>
          <cell r="B30" t="str">
            <v>Хозяйственные товары (в т.ч. посуда, краска)</v>
          </cell>
        </row>
        <row r="31">
          <cell r="A31">
            <v>131402</v>
          </cell>
          <cell r="B31" t="str">
            <v>Оборудование, мебель (офисное и др.)</v>
          </cell>
        </row>
        <row r="32">
          <cell r="A32">
            <v>131403</v>
          </cell>
          <cell r="B32" t="str">
            <v>Спецодежда, СИЗ</v>
          </cell>
        </row>
        <row r="33">
          <cell r="A33">
            <v>131404</v>
          </cell>
          <cell r="B33" t="str">
            <v>Инструменты</v>
          </cell>
        </row>
        <row r="34">
          <cell r="A34">
            <v>131405</v>
          </cell>
          <cell r="B34" t="str">
            <v>Прочие материалы</v>
          </cell>
        </row>
        <row r="35">
          <cell r="A35">
            <v>131501</v>
          </cell>
          <cell r="B35" t="str">
            <v>Лакокрасочные материалы (в т.ч. растворитель)</v>
          </cell>
        </row>
        <row r="36">
          <cell r="A36">
            <v>131502</v>
          </cell>
          <cell r="B36" t="str">
            <v>Брус деревянный (в .т.ч. доска)</v>
          </cell>
        </row>
        <row r="37">
          <cell r="A37">
            <v>131503</v>
          </cell>
          <cell r="B37" t="str">
            <v>Метизы (гвозди, болты, саморезы, гайки и т.д.)</v>
          </cell>
        </row>
        <row r="38">
          <cell r="A38">
            <v>131504</v>
          </cell>
          <cell r="B38" t="str">
            <v>Прочие строительные материалы</v>
          </cell>
        </row>
        <row r="39">
          <cell r="A39">
            <v>133001</v>
          </cell>
          <cell r="B39" t="str">
            <v>Драгоценные металлы</v>
          </cell>
        </row>
        <row r="40">
          <cell r="A40">
            <v>133002</v>
          </cell>
          <cell r="B40" t="str">
            <v>Гравийно-песчаные материалы</v>
          </cell>
        </row>
        <row r="41">
          <cell r="A41">
            <v>133004</v>
          </cell>
          <cell r="B41" t="str">
            <v>Мебель, хоз.товары</v>
          </cell>
        </row>
        <row r="42">
          <cell r="A42">
            <v>133007</v>
          </cell>
          <cell r="B42" t="str">
            <v>Прочие материалы</v>
          </cell>
        </row>
        <row r="43">
          <cell r="A43">
            <v>134101</v>
          </cell>
          <cell r="B43" t="str">
            <v>ДТУ-Руда</v>
          </cell>
        </row>
        <row r="44">
          <cell r="A44">
            <v>134102</v>
          </cell>
          <cell r="B44" t="str">
            <v>УГР Вскрыша</v>
          </cell>
        </row>
        <row r="45">
          <cell r="A45">
            <v>134103</v>
          </cell>
          <cell r="B45" t="str">
            <v>УКВ</v>
          </cell>
        </row>
        <row r="46">
          <cell r="A46">
            <v>134201</v>
          </cell>
          <cell r="B46" t="str">
            <v>Драгоценные металлы в переработке</v>
          </cell>
        </row>
        <row r="47">
          <cell r="A47">
            <v>139501</v>
          </cell>
          <cell r="B47" t="str">
            <v>Номенклатура к выяснени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78">
          <cell r="V478">
            <v>2.2884571045819229</v>
          </cell>
        </row>
      </sheetData>
      <sheetData sheetId="13">
        <row r="11">
          <cell r="A11">
            <v>1311010470</v>
          </cell>
          <cell r="B11">
            <v>131101</v>
          </cell>
          <cell r="C11" t="str">
            <v>Шины</v>
          </cell>
          <cell r="D11" t="str">
            <v>Алюминиевая шина 120-10/*175507*</v>
          </cell>
          <cell r="E11">
            <v>150</v>
          </cell>
          <cell r="F11">
            <v>600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150</v>
          </cell>
          <cell r="L11">
            <v>6000</v>
          </cell>
        </row>
        <row r="12">
          <cell r="A12">
            <v>1311010472</v>
          </cell>
          <cell r="B12">
            <v>131101</v>
          </cell>
          <cell r="C12" t="str">
            <v>Шины</v>
          </cell>
          <cell r="D12" t="str">
            <v>Cable 172-20m шнур для монитора</v>
          </cell>
          <cell r="E12">
            <v>3</v>
          </cell>
          <cell r="F12">
            <v>23016.97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3</v>
          </cell>
          <cell r="L12">
            <v>23016.97</v>
          </cell>
        </row>
        <row r="13">
          <cell r="A13">
            <v>1311011747</v>
          </cell>
          <cell r="B13">
            <v>131101</v>
          </cell>
          <cell r="C13" t="str">
            <v>Шины</v>
          </cell>
          <cell r="D13" t="str">
            <v>А/шина 205/70 R-16</v>
          </cell>
          <cell r="E13">
            <v>2</v>
          </cell>
          <cell r="F13">
            <v>17699.11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</v>
          </cell>
          <cell r="L13">
            <v>17699.11</v>
          </cell>
        </row>
        <row r="14">
          <cell r="A14">
            <v>1311011748</v>
          </cell>
          <cell r="B14">
            <v>131101</v>
          </cell>
          <cell r="C14" t="str">
            <v>Шины</v>
          </cell>
          <cell r="D14" t="str">
            <v>А/шина 12.00 R-20*</v>
          </cell>
          <cell r="E14">
            <v>9</v>
          </cell>
          <cell r="F14">
            <v>240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9</v>
          </cell>
          <cell r="L14">
            <v>240300</v>
          </cell>
        </row>
        <row r="15">
          <cell r="A15">
            <v>1311011750</v>
          </cell>
          <cell r="B15">
            <v>131101</v>
          </cell>
          <cell r="C15" t="str">
            <v>Шины</v>
          </cell>
          <cell r="D15" t="str">
            <v>А/шина 825 R-20</v>
          </cell>
          <cell r="E15">
            <v>5</v>
          </cell>
          <cell r="F15">
            <v>84821.4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5</v>
          </cell>
          <cell r="L15">
            <v>84821.42</v>
          </cell>
        </row>
        <row r="16">
          <cell r="A16">
            <v>1311011755</v>
          </cell>
          <cell r="B16">
            <v>131101</v>
          </cell>
          <cell r="C16" t="str">
            <v>Шины</v>
          </cell>
          <cell r="D16" t="str">
            <v>А/шина 27.00-49 ФТ-115</v>
          </cell>
          <cell r="E16">
            <v>64</v>
          </cell>
          <cell r="F16">
            <v>56034655.479999997</v>
          </cell>
          <cell r="G16">
            <v>0</v>
          </cell>
          <cell r="H16">
            <v>0</v>
          </cell>
          <cell r="I16">
            <v>26</v>
          </cell>
          <cell r="J16">
            <v>22684739.739999998</v>
          </cell>
          <cell r="K16">
            <v>38</v>
          </cell>
          <cell r="L16">
            <v>33349915.739999998</v>
          </cell>
        </row>
        <row r="17">
          <cell r="A17">
            <v>1311011758</v>
          </cell>
          <cell r="B17">
            <v>131101</v>
          </cell>
          <cell r="C17" t="str">
            <v>Шины</v>
          </cell>
          <cell r="D17" t="str">
            <v>А/шина 18.00-25-40 PR TLR-4</v>
          </cell>
          <cell r="E17">
            <v>4</v>
          </cell>
          <cell r="F17">
            <v>490065.4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4</v>
          </cell>
          <cell r="L17">
            <v>490065.41</v>
          </cell>
        </row>
        <row r="18">
          <cell r="A18">
            <v>1311011760</v>
          </cell>
          <cell r="B18">
            <v>131101</v>
          </cell>
          <cell r="C18" t="str">
            <v>Шины</v>
          </cell>
          <cell r="D18" t="str">
            <v>А/шина 2100-33 ВФ-16,6 АМ</v>
          </cell>
          <cell r="E18">
            <v>6</v>
          </cell>
          <cell r="F18">
            <v>1228097.68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</v>
          </cell>
          <cell r="L18">
            <v>1228097.68</v>
          </cell>
        </row>
        <row r="19">
          <cell r="A19">
            <v>1311011765</v>
          </cell>
          <cell r="B19">
            <v>131101</v>
          </cell>
          <cell r="C19" t="str">
            <v>Шины</v>
          </cell>
          <cell r="D19" t="str">
            <v>А/шина 45/65-45-58РR TLS-5</v>
          </cell>
          <cell r="E19">
            <v>0</v>
          </cell>
          <cell r="F19">
            <v>0</v>
          </cell>
          <cell r="G19">
            <v>8</v>
          </cell>
          <cell r="H19">
            <v>29285714.289999999</v>
          </cell>
          <cell r="I19">
            <v>0</v>
          </cell>
          <cell r="J19">
            <v>0</v>
          </cell>
          <cell r="K19">
            <v>8</v>
          </cell>
          <cell r="L19">
            <v>29285714.289999999</v>
          </cell>
          <cell r="M19" t="str">
            <v>ДГР</v>
          </cell>
        </row>
        <row r="20">
          <cell r="A20">
            <v>1311011767</v>
          </cell>
          <cell r="B20">
            <v>131101</v>
          </cell>
          <cell r="C20" t="str">
            <v>Шины</v>
          </cell>
          <cell r="D20" t="str">
            <v>А/шина внедор 9.00 R-20</v>
          </cell>
          <cell r="E20">
            <v>6</v>
          </cell>
          <cell r="F20">
            <v>1152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6</v>
          </cell>
          <cell r="L20">
            <v>115200</v>
          </cell>
        </row>
        <row r="21">
          <cell r="A21">
            <v>1311011768</v>
          </cell>
          <cell r="B21">
            <v>131101</v>
          </cell>
          <cell r="C21" t="str">
            <v>Шины</v>
          </cell>
          <cell r="D21" t="str">
            <v>А/шина 11,00 R-20</v>
          </cell>
          <cell r="E21">
            <v>44</v>
          </cell>
          <cell r="F21">
            <v>1228169.64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44</v>
          </cell>
          <cell r="L21">
            <v>1228169.6499999999</v>
          </cell>
        </row>
        <row r="22">
          <cell r="A22">
            <v>1311011769</v>
          </cell>
          <cell r="B22">
            <v>131101</v>
          </cell>
          <cell r="C22" t="str">
            <v>Шины</v>
          </cell>
          <cell r="D22" t="str">
            <v>А/шина 195/65 R-15</v>
          </cell>
          <cell r="E22">
            <v>8</v>
          </cell>
          <cell r="F22">
            <v>1075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8</v>
          </cell>
          <cell r="L22">
            <v>107500</v>
          </cell>
        </row>
        <row r="23">
          <cell r="A23">
            <v>1311011773</v>
          </cell>
          <cell r="B23">
            <v>131101</v>
          </cell>
          <cell r="C23" t="str">
            <v>Шины</v>
          </cell>
          <cell r="D23" t="str">
            <v>А/шина 235/70 R-16 105 Н</v>
          </cell>
          <cell r="E23">
            <v>4</v>
          </cell>
          <cell r="F23">
            <v>71071.429999999993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</v>
          </cell>
          <cell r="L23">
            <v>71071.429999999993</v>
          </cell>
        </row>
        <row r="24">
          <cell r="A24">
            <v>1311011775</v>
          </cell>
          <cell r="B24">
            <v>131101</v>
          </cell>
          <cell r="C24" t="str">
            <v>Шины</v>
          </cell>
          <cell r="D24" t="str">
            <v>А/шина 10.00*20</v>
          </cell>
          <cell r="E24">
            <v>27</v>
          </cell>
          <cell r="F24">
            <v>675000</v>
          </cell>
          <cell r="G24">
            <v>0</v>
          </cell>
          <cell r="H24">
            <v>0</v>
          </cell>
          <cell r="I24">
            <v>1</v>
          </cell>
          <cell r="J24">
            <v>25000</v>
          </cell>
          <cell r="K24">
            <v>26</v>
          </cell>
          <cell r="L24">
            <v>650000</v>
          </cell>
        </row>
        <row r="25">
          <cell r="A25">
            <v>1311011777</v>
          </cell>
          <cell r="B25">
            <v>131101</v>
          </cell>
          <cell r="C25" t="str">
            <v>Шины</v>
          </cell>
          <cell r="D25" t="str">
            <v>А/шина 275/65 R-17</v>
          </cell>
          <cell r="E25">
            <v>4</v>
          </cell>
          <cell r="F25">
            <v>113571.4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4</v>
          </cell>
          <cell r="L25">
            <v>113571.43</v>
          </cell>
        </row>
        <row r="26">
          <cell r="A26">
            <v>1311011782</v>
          </cell>
          <cell r="B26">
            <v>131101</v>
          </cell>
          <cell r="C26" t="str">
            <v>Шины</v>
          </cell>
          <cell r="D26" t="str">
            <v>А/шина 225/75 R-16</v>
          </cell>
          <cell r="E26">
            <v>5</v>
          </cell>
          <cell r="F26">
            <v>55357.14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  <cell r="L26">
            <v>55357.14</v>
          </cell>
        </row>
        <row r="27">
          <cell r="A27">
            <v>1311011784</v>
          </cell>
          <cell r="B27">
            <v>131101</v>
          </cell>
          <cell r="C27" t="str">
            <v>Шины</v>
          </cell>
          <cell r="D27" t="str">
            <v>А/шина 275/55 R-20</v>
          </cell>
          <cell r="E27">
            <v>4</v>
          </cell>
          <cell r="F27">
            <v>207339.29</v>
          </cell>
          <cell r="G27">
            <v>4</v>
          </cell>
          <cell r="H27">
            <v>207339.29</v>
          </cell>
          <cell r="I27">
            <v>4</v>
          </cell>
          <cell r="J27">
            <v>207339.28</v>
          </cell>
          <cell r="K27">
            <v>4</v>
          </cell>
          <cell r="L27">
            <v>207339.3</v>
          </cell>
          <cell r="M27" t="str">
            <v>ДТ</v>
          </cell>
        </row>
        <row r="28">
          <cell r="A28">
            <v>1311011787</v>
          </cell>
          <cell r="B28">
            <v>131101</v>
          </cell>
          <cell r="C28" t="str">
            <v>Шины</v>
          </cell>
          <cell r="D28" t="str">
            <v>А/шина Techcking 23.5 R-25</v>
          </cell>
          <cell r="E28">
            <v>4</v>
          </cell>
          <cell r="F28">
            <v>192143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4</v>
          </cell>
          <cell r="L28">
            <v>1921432</v>
          </cell>
        </row>
        <row r="29">
          <cell r="A29">
            <v>1311011788</v>
          </cell>
          <cell r="B29">
            <v>131101</v>
          </cell>
          <cell r="C29" t="str">
            <v>Шины</v>
          </cell>
          <cell r="D29" t="str">
            <v>А/шина 6.00*9 12PR</v>
          </cell>
          <cell r="E29">
            <v>4</v>
          </cell>
          <cell r="F29">
            <v>53571.43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4</v>
          </cell>
          <cell r="L29">
            <v>53571.43</v>
          </cell>
        </row>
        <row r="30">
          <cell r="A30">
            <v>1311011791</v>
          </cell>
          <cell r="B30">
            <v>131101</v>
          </cell>
          <cell r="C30" t="str">
            <v>Шины</v>
          </cell>
          <cell r="D30" t="str">
            <v>А/шина 265/70 R-16 Michelin 92Q</v>
          </cell>
          <cell r="E30">
            <v>4</v>
          </cell>
          <cell r="F30">
            <v>164778.7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4</v>
          </cell>
          <cell r="L30">
            <v>164778.76</v>
          </cell>
        </row>
        <row r="31">
          <cell r="A31">
            <v>1311011792</v>
          </cell>
          <cell r="B31">
            <v>131101</v>
          </cell>
          <cell r="C31" t="str">
            <v>Шины</v>
          </cell>
          <cell r="D31" t="str">
            <v>А/шина 7.00-12 погрузчик</v>
          </cell>
          <cell r="E31">
            <v>6</v>
          </cell>
          <cell r="F31">
            <v>136030.34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6</v>
          </cell>
          <cell r="L31">
            <v>136030.34</v>
          </cell>
        </row>
        <row r="32">
          <cell r="A32">
            <v>1311011793</v>
          </cell>
          <cell r="B32">
            <v>131101</v>
          </cell>
          <cell r="C32" t="str">
            <v>Шины</v>
          </cell>
          <cell r="D32" t="str">
            <v>А/шина 225/85 R-15 имп.</v>
          </cell>
          <cell r="E32">
            <v>4</v>
          </cell>
          <cell r="F32">
            <v>46902.65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4</v>
          </cell>
          <cell r="L32">
            <v>46902.65</v>
          </cell>
        </row>
        <row r="33">
          <cell r="A33">
            <v>1311011794</v>
          </cell>
          <cell r="B33">
            <v>131101</v>
          </cell>
          <cell r="C33" t="str">
            <v>Шины</v>
          </cell>
          <cell r="D33" t="str">
            <v>А/шина 6.50-10 R-12 погр.</v>
          </cell>
          <cell r="E33">
            <v>2</v>
          </cell>
          <cell r="F33">
            <v>29159.2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2</v>
          </cell>
          <cell r="L33">
            <v>29159.29</v>
          </cell>
        </row>
        <row r="34">
          <cell r="A34">
            <v>1311011797</v>
          </cell>
          <cell r="B34">
            <v>131101</v>
          </cell>
          <cell r="C34" t="str">
            <v>Шины</v>
          </cell>
          <cell r="D34" t="str">
            <v>А/шина 205/70 R-16 Кама Flame</v>
          </cell>
          <cell r="E34">
            <v>0</v>
          </cell>
          <cell r="F34">
            <v>0</v>
          </cell>
          <cell r="G34">
            <v>8</v>
          </cell>
          <cell r="H34">
            <v>78571.429999999993</v>
          </cell>
          <cell r="I34">
            <v>8</v>
          </cell>
          <cell r="J34">
            <v>78571.429999999993</v>
          </cell>
          <cell r="K34">
            <v>0</v>
          </cell>
          <cell r="L34">
            <v>0</v>
          </cell>
          <cell r="M34" t="str">
            <v>ДТ</v>
          </cell>
        </row>
        <row r="35">
          <cell r="A35">
            <v>1311011800</v>
          </cell>
          <cell r="B35">
            <v>131101</v>
          </cell>
          <cell r="C35" t="str">
            <v>Шины</v>
          </cell>
          <cell r="D35" t="str">
            <v>А/шина 275/70 R-22,5</v>
          </cell>
          <cell r="E35">
            <v>8</v>
          </cell>
          <cell r="F35">
            <v>242857.14</v>
          </cell>
          <cell r="G35">
            <v>30</v>
          </cell>
          <cell r="H35">
            <v>1017857.14</v>
          </cell>
          <cell r="I35">
            <v>0</v>
          </cell>
          <cell r="J35">
            <v>0</v>
          </cell>
          <cell r="K35">
            <v>38</v>
          </cell>
          <cell r="L35">
            <v>1260714.28</v>
          </cell>
          <cell r="M35" t="str">
            <v>ДТ</v>
          </cell>
        </row>
        <row r="36">
          <cell r="A36">
            <v>1311011804</v>
          </cell>
          <cell r="B36">
            <v>131101</v>
          </cell>
          <cell r="C36" t="str">
            <v>Шины</v>
          </cell>
          <cell r="D36" t="str">
            <v>А/шина 265/70 R-16 Hankook</v>
          </cell>
          <cell r="E36">
            <v>8</v>
          </cell>
          <cell r="F36">
            <v>170714.2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8</v>
          </cell>
          <cell r="L36">
            <v>170714.29</v>
          </cell>
        </row>
        <row r="37">
          <cell r="A37">
            <v>1311011805</v>
          </cell>
          <cell r="B37">
            <v>131101</v>
          </cell>
          <cell r="C37" t="str">
            <v>Шины</v>
          </cell>
          <cell r="D37" t="str">
            <v>А/шина 265/70 R-16 Nokian Hakka SUV</v>
          </cell>
          <cell r="E37">
            <v>8</v>
          </cell>
          <cell r="F37">
            <v>221428.57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8</v>
          </cell>
          <cell r="L37">
            <v>221428.57</v>
          </cell>
        </row>
        <row r="38">
          <cell r="A38">
            <v>1311011806</v>
          </cell>
          <cell r="B38">
            <v>131101</v>
          </cell>
          <cell r="C38" t="str">
            <v>Шины</v>
          </cell>
          <cell r="D38" t="str">
            <v>А/шина 8.25 R-20 Y2 КИ-83 (240/508)</v>
          </cell>
          <cell r="E38">
            <v>0</v>
          </cell>
          <cell r="F38">
            <v>0</v>
          </cell>
          <cell r="G38">
            <v>12</v>
          </cell>
          <cell r="H38">
            <v>204589.29</v>
          </cell>
          <cell r="I38">
            <v>0</v>
          </cell>
          <cell r="J38">
            <v>0</v>
          </cell>
          <cell r="K38">
            <v>12</v>
          </cell>
          <cell r="L38">
            <v>204589.29</v>
          </cell>
          <cell r="M38" t="str">
            <v>ДТ</v>
          </cell>
        </row>
        <row r="39">
          <cell r="A39">
            <v>1311011810</v>
          </cell>
          <cell r="B39">
            <v>131101</v>
          </cell>
          <cell r="C39" t="str">
            <v>Шины</v>
          </cell>
          <cell r="D39" t="str">
            <v>А/шина 425/85 R21</v>
          </cell>
          <cell r="E39">
            <v>10</v>
          </cell>
          <cell r="F39">
            <v>848214.29</v>
          </cell>
          <cell r="G39">
            <v>10</v>
          </cell>
          <cell r="H39">
            <v>784528.57</v>
          </cell>
          <cell r="I39">
            <v>0</v>
          </cell>
          <cell r="J39">
            <v>0</v>
          </cell>
          <cell r="K39">
            <v>20</v>
          </cell>
          <cell r="L39">
            <v>1632742.86</v>
          </cell>
          <cell r="M39" t="str">
            <v>ДТ</v>
          </cell>
        </row>
        <row r="40">
          <cell r="A40">
            <v>1311011812</v>
          </cell>
          <cell r="B40">
            <v>131101</v>
          </cell>
          <cell r="C40" t="str">
            <v>Шины</v>
          </cell>
          <cell r="D40" t="str">
            <v>А/шина 18.00-25</v>
          </cell>
          <cell r="E40">
            <v>50</v>
          </cell>
          <cell r="F40">
            <v>5593023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50</v>
          </cell>
          <cell r="L40">
            <v>5593023</v>
          </cell>
        </row>
        <row r="41">
          <cell r="A41">
            <v>1311011813</v>
          </cell>
          <cell r="B41">
            <v>131101</v>
          </cell>
          <cell r="C41" t="str">
            <v>Шины</v>
          </cell>
          <cell r="D41" t="str">
            <v>А/шина 21.00-33</v>
          </cell>
          <cell r="E41">
            <v>6</v>
          </cell>
          <cell r="F41">
            <v>1258928.57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6</v>
          </cell>
          <cell r="L41">
            <v>1258928.57</v>
          </cell>
        </row>
        <row r="42">
          <cell r="A42">
            <v>1311011815</v>
          </cell>
          <cell r="B42">
            <v>131101</v>
          </cell>
          <cell r="C42" t="str">
            <v>Шины</v>
          </cell>
          <cell r="D42" t="str">
            <v>А/шина 195/75 R-16 C Michelin</v>
          </cell>
          <cell r="E42">
            <v>4</v>
          </cell>
          <cell r="F42">
            <v>9600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4</v>
          </cell>
          <cell r="L42">
            <v>96000</v>
          </cell>
        </row>
        <row r="43">
          <cell r="A43">
            <v>1311011816</v>
          </cell>
          <cell r="B43">
            <v>131101</v>
          </cell>
          <cell r="C43" t="str">
            <v>Шины</v>
          </cell>
          <cell r="D43" t="str">
            <v>А/шина 285/50 R-20</v>
          </cell>
          <cell r="E43">
            <v>0</v>
          </cell>
          <cell r="F43">
            <v>0</v>
          </cell>
          <cell r="G43">
            <v>4</v>
          </cell>
          <cell r="H43">
            <v>326785.71000000002</v>
          </cell>
          <cell r="I43">
            <v>4</v>
          </cell>
          <cell r="J43">
            <v>326785.71000000002</v>
          </cell>
          <cell r="K43">
            <v>0</v>
          </cell>
          <cell r="L43">
            <v>0</v>
          </cell>
          <cell r="M43" t="str">
            <v>ДТ</v>
          </cell>
        </row>
        <row r="44">
          <cell r="A44">
            <v>1311011817</v>
          </cell>
          <cell r="B44">
            <v>131101</v>
          </cell>
          <cell r="C44" t="str">
            <v>Шины</v>
          </cell>
          <cell r="D44" t="str">
            <v>А/шина 23,5.00.25</v>
          </cell>
          <cell r="E44">
            <v>10</v>
          </cell>
          <cell r="F44">
            <v>2139285.71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0</v>
          </cell>
          <cell r="L44">
            <v>2139285.71</v>
          </cell>
        </row>
        <row r="45">
          <cell r="A45">
            <v>1311011818</v>
          </cell>
          <cell r="B45">
            <v>131101</v>
          </cell>
          <cell r="C45" t="str">
            <v>Шины</v>
          </cell>
          <cell r="D45" t="str">
            <v>А/шина 23,5.00.25</v>
          </cell>
          <cell r="E45">
            <v>16</v>
          </cell>
          <cell r="F45">
            <v>5828571.41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6</v>
          </cell>
          <cell r="L45">
            <v>5828571.4199999999</v>
          </cell>
        </row>
        <row r="46">
          <cell r="A46">
            <v>1311011820</v>
          </cell>
          <cell r="B46">
            <v>131101</v>
          </cell>
          <cell r="C46" t="str">
            <v>Шины</v>
          </cell>
          <cell r="D46" t="str">
            <v>А/шина 215/90 R-15 C</v>
          </cell>
          <cell r="E46">
            <v>0</v>
          </cell>
          <cell r="F46">
            <v>0</v>
          </cell>
          <cell r="G46">
            <v>8</v>
          </cell>
          <cell r="H46">
            <v>75000</v>
          </cell>
          <cell r="I46">
            <v>4</v>
          </cell>
          <cell r="J46">
            <v>37500</v>
          </cell>
          <cell r="K46">
            <v>4</v>
          </cell>
          <cell r="L46">
            <v>37500</v>
          </cell>
          <cell r="M46" t="str">
            <v>ДТ</v>
          </cell>
        </row>
        <row r="47">
          <cell r="A47">
            <v>1311011822</v>
          </cell>
          <cell r="B47">
            <v>131101</v>
          </cell>
          <cell r="C47" t="str">
            <v>Шины</v>
          </cell>
          <cell r="D47" t="str">
            <v>А/шина 16.00 R-25</v>
          </cell>
          <cell r="E47">
            <v>1</v>
          </cell>
          <cell r="F47">
            <v>406250</v>
          </cell>
          <cell r="G47">
            <v>0</v>
          </cell>
          <cell r="H47">
            <v>0</v>
          </cell>
          <cell r="I47">
            <v>1</v>
          </cell>
          <cell r="J47">
            <v>406250</v>
          </cell>
          <cell r="K47">
            <v>0</v>
          </cell>
          <cell r="L47">
            <v>0</v>
          </cell>
        </row>
        <row r="48">
          <cell r="A48">
            <v>1311021652</v>
          </cell>
          <cell r="B48">
            <v>131102</v>
          </cell>
          <cell r="C48" t="str">
            <v>Химреагенты</v>
          </cell>
          <cell r="D48" t="str">
            <v>Тигель фарфоровый низкий №3</v>
          </cell>
          <cell r="E48">
            <v>767</v>
          </cell>
          <cell r="F48">
            <v>71443.8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767</v>
          </cell>
          <cell r="L48">
            <v>71443.83</v>
          </cell>
        </row>
        <row r="49">
          <cell r="A49">
            <v>1311021653</v>
          </cell>
          <cell r="B49">
            <v>131102</v>
          </cell>
          <cell r="C49" t="str">
            <v>Химреагенты</v>
          </cell>
          <cell r="D49" t="str">
            <v>Тигель форовый низкий №4</v>
          </cell>
          <cell r="E49">
            <v>245</v>
          </cell>
          <cell r="F49">
            <v>22937.27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245</v>
          </cell>
          <cell r="L49">
            <v>22937.27</v>
          </cell>
        </row>
        <row r="50">
          <cell r="A50">
            <v>1311021655</v>
          </cell>
          <cell r="B50">
            <v>131102</v>
          </cell>
          <cell r="C50" t="str">
            <v>Химреагенты</v>
          </cell>
          <cell r="D50" t="str">
            <v>Тигель фарфоровый №5</v>
          </cell>
          <cell r="E50">
            <v>50</v>
          </cell>
          <cell r="F50">
            <v>4094.38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50</v>
          </cell>
          <cell r="L50">
            <v>4094.38</v>
          </cell>
        </row>
        <row r="51">
          <cell r="A51">
            <v>1311021771</v>
          </cell>
          <cell r="B51">
            <v>131102</v>
          </cell>
          <cell r="C51" t="str">
            <v>Химреагенты</v>
          </cell>
          <cell r="D51" t="str">
            <v>Азотная кислота х/ч</v>
          </cell>
          <cell r="E51">
            <v>56</v>
          </cell>
          <cell r="F51">
            <v>25760</v>
          </cell>
          <cell r="G51">
            <v>0</v>
          </cell>
          <cell r="H51">
            <v>0</v>
          </cell>
          <cell r="I51">
            <v>56</v>
          </cell>
          <cell r="J51">
            <v>25760</v>
          </cell>
          <cell r="K51">
            <v>0</v>
          </cell>
          <cell r="L51">
            <v>0</v>
          </cell>
        </row>
        <row r="52">
          <cell r="A52">
            <v>1311021772</v>
          </cell>
          <cell r="B52">
            <v>131102</v>
          </cell>
          <cell r="C52" t="str">
            <v>Химреагенты</v>
          </cell>
          <cell r="D52" t="str">
            <v>Аммиак водной кг.173-91</v>
          </cell>
          <cell r="E52">
            <v>5</v>
          </cell>
          <cell r="F52">
            <v>869.55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5</v>
          </cell>
          <cell r="L52">
            <v>869.55</v>
          </cell>
        </row>
        <row r="53">
          <cell r="A53">
            <v>1311021774</v>
          </cell>
          <cell r="B53">
            <v>131102</v>
          </cell>
          <cell r="C53" t="str">
            <v>Химреагенты</v>
          </cell>
          <cell r="D53" t="str">
            <v>Аммоний уксусный 1980-00</v>
          </cell>
          <cell r="E53">
            <v>4.2</v>
          </cell>
          <cell r="F53">
            <v>8316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4.2</v>
          </cell>
          <cell r="L53">
            <v>8316</v>
          </cell>
        </row>
        <row r="54">
          <cell r="A54">
            <v>1311021775</v>
          </cell>
          <cell r="B54">
            <v>131102</v>
          </cell>
          <cell r="C54" t="str">
            <v>Химреагенты</v>
          </cell>
          <cell r="D54" t="str">
            <v>Аммоний хлористый 552-00</v>
          </cell>
          <cell r="E54">
            <v>5</v>
          </cell>
          <cell r="F54">
            <v>276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</v>
          </cell>
          <cell r="L54">
            <v>2760</v>
          </cell>
        </row>
        <row r="55">
          <cell r="A55">
            <v>1311021777</v>
          </cell>
          <cell r="B55">
            <v>131102</v>
          </cell>
          <cell r="C55" t="str">
            <v>Химреагенты</v>
          </cell>
          <cell r="D55" t="str">
            <v>Амомокал квасцы 680-00</v>
          </cell>
          <cell r="E55">
            <v>2</v>
          </cell>
          <cell r="F55">
            <v>136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2</v>
          </cell>
          <cell r="L55">
            <v>1360</v>
          </cell>
        </row>
        <row r="56">
          <cell r="A56">
            <v>1311021798</v>
          </cell>
          <cell r="B56">
            <v>131102</v>
          </cell>
          <cell r="C56" t="str">
            <v>Химреагенты</v>
          </cell>
          <cell r="D56" t="str">
            <v>Барий хлористый</v>
          </cell>
          <cell r="E56">
            <v>13</v>
          </cell>
          <cell r="F56">
            <v>10299.98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13</v>
          </cell>
          <cell r="L56">
            <v>10299.98</v>
          </cell>
        </row>
        <row r="57">
          <cell r="A57">
            <v>1311021801</v>
          </cell>
          <cell r="B57">
            <v>131102</v>
          </cell>
          <cell r="C57" t="str">
            <v>Химреагенты</v>
          </cell>
          <cell r="D57" t="str">
            <v>БЕНЗИДИН СОЛЯНОКИСЛЫЙ 175500-00</v>
          </cell>
          <cell r="E57">
            <v>0.96</v>
          </cell>
          <cell r="F57">
            <v>16848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.96</v>
          </cell>
          <cell r="L57">
            <v>168480</v>
          </cell>
        </row>
        <row r="58">
          <cell r="A58">
            <v>1311021885</v>
          </cell>
          <cell r="B58">
            <v>131102</v>
          </cell>
          <cell r="C58" t="str">
            <v>Химреагенты</v>
          </cell>
          <cell r="D58" t="str">
            <v>Винная кислота 4608-00</v>
          </cell>
          <cell r="E58">
            <v>4</v>
          </cell>
          <cell r="F58">
            <v>1843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4</v>
          </cell>
          <cell r="L58">
            <v>18432</v>
          </cell>
        </row>
        <row r="59">
          <cell r="A59">
            <v>1311021929</v>
          </cell>
          <cell r="B59">
            <v>131102</v>
          </cell>
          <cell r="C59" t="str">
            <v>Химреагенты</v>
          </cell>
          <cell r="D59" t="str">
            <v>Гипохлорид кальция</v>
          </cell>
          <cell r="E59">
            <v>3060</v>
          </cell>
          <cell r="F59">
            <v>433274.33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3060</v>
          </cell>
          <cell r="L59">
            <v>433274.33</v>
          </cell>
        </row>
        <row r="60">
          <cell r="A60">
            <v>1311021930</v>
          </cell>
          <cell r="B60">
            <v>131102</v>
          </cell>
          <cell r="C60" t="str">
            <v>Химреагенты</v>
          </cell>
          <cell r="D60" t="str">
            <v>Глет свинцовый Г-2</v>
          </cell>
          <cell r="E60">
            <v>3.17</v>
          </cell>
          <cell r="F60">
            <v>2238481.9</v>
          </cell>
          <cell r="G60">
            <v>0</v>
          </cell>
          <cell r="H60">
            <v>0</v>
          </cell>
          <cell r="I60">
            <v>0.55000000000000004</v>
          </cell>
          <cell r="J60">
            <v>397901.78</v>
          </cell>
          <cell r="K60">
            <v>2.62</v>
          </cell>
          <cell r="L60">
            <v>1840580.12</v>
          </cell>
        </row>
        <row r="61">
          <cell r="A61">
            <v>1311021949</v>
          </cell>
          <cell r="B61">
            <v>131102</v>
          </cell>
          <cell r="C61" t="str">
            <v>Химреагенты</v>
          </cell>
          <cell r="D61" t="str">
            <v>Железо карбон 2208-00</v>
          </cell>
          <cell r="E61">
            <v>2.2999999999999998</v>
          </cell>
          <cell r="F61">
            <v>5078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.2999999999999998</v>
          </cell>
          <cell r="L61">
            <v>5078</v>
          </cell>
        </row>
        <row r="62">
          <cell r="A62">
            <v>1311021950</v>
          </cell>
          <cell r="B62">
            <v>131102</v>
          </cell>
          <cell r="C62" t="str">
            <v>Химреагенты</v>
          </cell>
          <cell r="D62" t="str">
            <v>Железо сернокислое 7 водн. хч</v>
          </cell>
          <cell r="E62">
            <v>2</v>
          </cell>
          <cell r="F62">
            <v>1565.2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2</v>
          </cell>
          <cell r="L62">
            <v>1565.22</v>
          </cell>
        </row>
        <row r="63">
          <cell r="A63">
            <v>1311021951</v>
          </cell>
          <cell r="B63">
            <v>131102</v>
          </cell>
          <cell r="C63" t="str">
            <v>Химреагенты</v>
          </cell>
          <cell r="D63" t="str">
            <v>ЖЕЛЕЗОАММОНИЙН.КВАСЦЫ 1500-00</v>
          </cell>
          <cell r="E63">
            <v>2</v>
          </cell>
          <cell r="F63">
            <v>30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2</v>
          </cell>
          <cell r="L63">
            <v>3000</v>
          </cell>
        </row>
        <row r="64">
          <cell r="A64">
            <v>1311021982</v>
          </cell>
          <cell r="B64">
            <v>131102</v>
          </cell>
          <cell r="C64" t="str">
            <v>Химреагенты</v>
          </cell>
          <cell r="D64" t="str">
            <v>Кадмий мет. 2208-00</v>
          </cell>
          <cell r="E64">
            <v>0.9</v>
          </cell>
          <cell r="F64">
            <v>1987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.9</v>
          </cell>
          <cell r="L64">
            <v>1987</v>
          </cell>
        </row>
        <row r="65">
          <cell r="A65">
            <v>1311021983</v>
          </cell>
          <cell r="B65">
            <v>131102</v>
          </cell>
          <cell r="C65" t="str">
            <v>Химреагенты</v>
          </cell>
          <cell r="D65" t="str">
            <v>Калий йодистый чда</v>
          </cell>
          <cell r="E65">
            <v>6</v>
          </cell>
          <cell r="F65">
            <v>39152.17</v>
          </cell>
          <cell r="G65">
            <v>0</v>
          </cell>
          <cell r="H65">
            <v>0</v>
          </cell>
          <cell r="I65">
            <v>0.5</v>
          </cell>
          <cell r="J65">
            <v>3262.68</v>
          </cell>
          <cell r="K65">
            <v>5.5</v>
          </cell>
          <cell r="L65">
            <v>35889.49</v>
          </cell>
        </row>
        <row r="66">
          <cell r="A66">
            <v>1311021984</v>
          </cell>
          <cell r="B66">
            <v>131102</v>
          </cell>
          <cell r="C66" t="str">
            <v>Химреагенты</v>
          </cell>
          <cell r="D66" t="str">
            <v>Калий натрий виннокислый</v>
          </cell>
          <cell r="E66">
            <v>1</v>
          </cell>
          <cell r="F66">
            <v>3443.48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</v>
          </cell>
          <cell r="L66">
            <v>3443.48</v>
          </cell>
        </row>
        <row r="67">
          <cell r="A67">
            <v>1311021985</v>
          </cell>
          <cell r="B67">
            <v>131102</v>
          </cell>
          <cell r="C67" t="str">
            <v>Химреагенты</v>
          </cell>
          <cell r="D67" t="str">
            <v>Калий сернок 1584-00</v>
          </cell>
          <cell r="E67">
            <v>3</v>
          </cell>
          <cell r="F67">
            <v>4752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3</v>
          </cell>
          <cell r="L67">
            <v>4752</v>
          </cell>
        </row>
        <row r="68">
          <cell r="A68">
            <v>1311021986</v>
          </cell>
          <cell r="B68">
            <v>131102</v>
          </cell>
          <cell r="C68" t="str">
            <v>Химреагенты</v>
          </cell>
          <cell r="D68" t="str">
            <v>Калий углекислый 648-00</v>
          </cell>
          <cell r="E68">
            <v>9</v>
          </cell>
          <cell r="F68">
            <v>583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9</v>
          </cell>
          <cell r="L68">
            <v>5832</v>
          </cell>
        </row>
        <row r="69">
          <cell r="A69">
            <v>1311022069</v>
          </cell>
          <cell r="B69">
            <v>131102</v>
          </cell>
          <cell r="C69" t="str">
            <v>Химреагенты</v>
          </cell>
          <cell r="D69" t="str">
            <v>Кислота соляная, хч</v>
          </cell>
          <cell r="E69">
            <v>16013.34</v>
          </cell>
          <cell r="F69">
            <v>1744110.25</v>
          </cell>
          <cell r="G69">
            <v>0</v>
          </cell>
          <cell r="H69">
            <v>0</v>
          </cell>
          <cell r="I69">
            <v>60</v>
          </cell>
          <cell r="J69">
            <v>6327.54</v>
          </cell>
          <cell r="K69">
            <v>15953.34</v>
          </cell>
          <cell r="L69">
            <v>1737782.71</v>
          </cell>
        </row>
        <row r="70">
          <cell r="A70">
            <v>1311022128</v>
          </cell>
          <cell r="B70">
            <v>131102</v>
          </cell>
          <cell r="C70" t="str">
            <v>Химреагенты</v>
          </cell>
          <cell r="D70" t="str">
            <v>МАГНИЙ СЕРНОКИСЛЫЙ 600-00</v>
          </cell>
          <cell r="E70">
            <v>2</v>
          </cell>
          <cell r="F70">
            <v>120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</v>
          </cell>
          <cell r="L70">
            <v>1200</v>
          </cell>
        </row>
        <row r="71">
          <cell r="A71">
            <v>1311022130</v>
          </cell>
          <cell r="B71">
            <v>131102</v>
          </cell>
          <cell r="C71" t="str">
            <v>Химреагенты</v>
          </cell>
          <cell r="D71" t="str">
            <v>Магния окись</v>
          </cell>
          <cell r="E71">
            <v>1.41</v>
          </cell>
          <cell r="F71">
            <v>670.6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.41</v>
          </cell>
          <cell r="L71">
            <v>670.67</v>
          </cell>
        </row>
        <row r="72">
          <cell r="A72">
            <v>1311022147</v>
          </cell>
          <cell r="B72">
            <v>131102</v>
          </cell>
          <cell r="C72" t="str">
            <v>Химреагенты</v>
          </cell>
          <cell r="D72" t="str">
            <v>Медь сернокисл. 780-00</v>
          </cell>
          <cell r="E72">
            <v>10</v>
          </cell>
          <cell r="F72">
            <v>78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10</v>
          </cell>
          <cell r="L72">
            <v>7800</v>
          </cell>
        </row>
        <row r="73">
          <cell r="A73">
            <v>1311022148</v>
          </cell>
          <cell r="B73">
            <v>131102</v>
          </cell>
          <cell r="C73" t="str">
            <v>Химреагенты</v>
          </cell>
          <cell r="D73" t="str">
            <v>Медь хлорная 2040-00</v>
          </cell>
          <cell r="E73">
            <v>2</v>
          </cell>
          <cell r="F73">
            <v>408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2</v>
          </cell>
          <cell r="L73">
            <v>4080</v>
          </cell>
        </row>
        <row r="74">
          <cell r="A74">
            <v>1311022190</v>
          </cell>
          <cell r="B74">
            <v>131102</v>
          </cell>
          <cell r="C74" t="str">
            <v>Химреагенты</v>
          </cell>
          <cell r="D74" t="str">
            <v>Натрий азотнокислый Ч</v>
          </cell>
          <cell r="E74">
            <v>415.59</v>
          </cell>
          <cell r="F74">
            <v>136677</v>
          </cell>
          <cell r="G74">
            <v>0</v>
          </cell>
          <cell r="H74">
            <v>0</v>
          </cell>
          <cell r="I74">
            <v>37.5</v>
          </cell>
          <cell r="J74">
            <v>12245.65</v>
          </cell>
          <cell r="K74">
            <v>378.09</v>
          </cell>
          <cell r="L74">
            <v>124431.35</v>
          </cell>
        </row>
        <row r="75">
          <cell r="A75">
            <v>1311022191</v>
          </cell>
          <cell r="B75">
            <v>131102</v>
          </cell>
          <cell r="C75" t="str">
            <v>Химреагенты</v>
          </cell>
          <cell r="D75" t="str">
            <v>Натрий серноватистокислый</v>
          </cell>
          <cell r="E75">
            <v>5</v>
          </cell>
          <cell r="F75">
            <v>190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5</v>
          </cell>
          <cell r="L75">
            <v>1900</v>
          </cell>
        </row>
        <row r="76">
          <cell r="A76">
            <v>1311022193</v>
          </cell>
          <cell r="B76">
            <v>131102</v>
          </cell>
          <cell r="C76" t="str">
            <v>Химреагенты</v>
          </cell>
          <cell r="D76" t="str">
            <v>Натрий тетраборнокислый (бура технич.)</v>
          </cell>
          <cell r="E76">
            <v>4714.6000000000004</v>
          </cell>
          <cell r="F76">
            <v>1136552.23</v>
          </cell>
          <cell r="G76">
            <v>0</v>
          </cell>
          <cell r="H76">
            <v>0</v>
          </cell>
          <cell r="I76">
            <v>550</v>
          </cell>
          <cell r="J76">
            <v>132588.97</v>
          </cell>
          <cell r="K76">
            <v>4164.6000000000004</v>
          </cell>
          <cell r="L76">
            <v>1003963.26</v>
          </cell>
        </row>
        <row r="77">
          <cell r="A77">
            <v>1311022195</v>
          </cell>
          <cell r="B77">
            <v>131102</v>
          </cell>
          <cell r="C77" t="str">
            <v>Химреагенты</v>
          </cell>
          <cell r="D77" t="str">
            <v>Натрий углекислый 860-00</v>
          </cell>
          <cell r="E77">
            <v>5</v>
          </cell>
          <cell r="F77">
            <v>430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5</v>
          </cell>
          <cell r="L77">
            <v>4300</v>
          </cell>
        </row>
        <row r="78">
          <cell r="A78">
            <v>1311022196</v>
          </cell>
          <cell r="B78">
            <v>131102</v>
          </cell>
          <cell r="C78" t="str">
            <v>Химреагенты</v>
          </cell>
          <cell r="D78" t="str">
            <v>НАТРИЙ УКСУСНЫЙ 550-00</v>
          </cell>
          <cell r="E78">
            <v>2</v>
          </cell>
          <cell r="F78">
            <v>11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</v>
          </cell>
          <cell r="L78">
            <v>1100</v>
          </cell>
        </row>
        <row r="79">
          <cell r="A79">
            <v>1311022197</v>
          </cell>
          <cell r="B79">
            <v>131102</v>
          </cell>
          <cell r="C79" t="str">
            <v>Химреагенты</v>
          </cell>
          <cell r="D79" t="str">
            <v>Натрий фосфорнав. 2520-00</v>
          </cell>
          <cell r="E79">
            <v>5</v>
          </cell>
          <cell r="F79">
            <v>126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  <cell r="L79">
            <v>12600</v>
          </cell>
        </row>
        <row r="80">
          <cell r="A80">
            <v>1311022199</v>
          </cell>
          <cell r="B80">
            <v>131102</v>
          </cell>
          <cell r="C80" t="str">
            <v>Химреагенты</v>
          </cell>
          <cell r="D80" t="str">
            <v>Натрий хлористый</v>
          </cell>
          <cell r="E80">
            <v>8</v>
          </cell>
          <cell r="F80">
            <v>752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8</v>
          </cell>
          <cell r="L80">
            <v>7520</v>
          </cell>
        </row>
        <row r="81">
          <cell r="A81">
            <v>1311022205</v>
          </cell>
          <cell r="B81">
            <v>131102</v>
          </cell>
          <cell r="C81" t="str">
            <v>Химреагенты</v>
          </cell>
          <cell r="D81" t="str">
            <v>Цинк сернокислый Ч</v>
          </cell>
          <cell r="E81">
            <v>2</v>
          </cell>
          <cell r="F81">
            <v>66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2</v>
          </cell>
          <cell r="L81">
            <v>660</v>
          </cell>
        </row>
        <row r="82">
          <cell r="A82">
            <v>1311022206</v>
          </cell>
          <cell r="B82">
            <v>131102</v>
          </cell>
          <cell r="C82" t="str">
            <v>Химреагенты</v>
          </cell>
          <cell r="D82" t="str">
            <v>Олово 2-х хлористое</v>
          </cell>
          <cell r="E82">
            <v>1</v>
          </cell>
          <cell r="F82">
            <v>3913.04</v>
          </cell>
          <cell r="G82">
            <v>0</v>
          </cell>
          <cell r="H82">
            <v>0</v>
          </cell>
          <cell r="I82">
            <v>1</v>
          </cell>
          <cell r="J82">
            <v>3913.04</v>
          </cell>
          <cell r="K82">
            <v>0</v>
          </cell>
          <cell r="L82">
            <v>0</v>
          </cell>
        </row>
        <row r="83">
          <cell r="A83">
            <v>1311022307</v>
          </cell>
          <cell r="B83">
            <v>131102</v>
          </cell>
          <cell r="C83" t="str">
            <v>Химреагенты</v>
          </cell>
          <cell r="D83" t="str">
            <v>Ртуть азотнокислая</v>
          </cell>
          <cell r="E83">
            <v>1.9</v>
          </cell>
          <cell r="F83">
            <v>43932.480000000003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.9</v>
          </cell>
          <cell r="L83">
            <v>43932.480000000003</v>
          </cell>
        </row>
        <row r="84">
          <cell r="A84">
            <v>1311022342</v>
          </cell>
          <cell r="B84">
            <v>131102</v>
          </cell>
          <cell r="C84" t="str">
            <v>Химреагенты</v>
          </cell>
          <cell r="D84" t="str">
            <v>Серная кислота, тех</v>
          </cell>
          <cell r="E84">
            <v>16.5</v>
          </cell>
          <cell r="F84">
            <v>4125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.5</v>
          </cell>
          <cell r="L84">
            <v>412500</v>
          </cell>
        </row>
        <row r="85">
          <cell r="A85">
            <v>1311022345</v>
          </cell>
          <cell r="B85">
            <v>131102</v>
          </cell>
          <cell r="C85" t="str">
            <v>Химреагенты</v>
          </cell>
          <cell r="D85" t="str">
            <v>Серная кислота, хч</v>
          </cell>
          <cell r="E85">
            <v>33.75</v>
          </cell>
          <cell r="F85">
            <v>6075.18</v>
          </cell>
          <cell r="G85">
            <v>0</v>
          </cell>
          <cell r="H85">
            <v>0</v>
          </cell>
          <cell r="I85">
            <v>5</v>
          </cell>
          <cell r="J85">
            <v>900</v>
          </cell>
          <cell r="K85">
            <v>28.75</v>
          </cell>
          <cell r="L85">
            <v>5175.18</v>
          </cell>
        </row>
        <row r="86">
          <cell r="A86">
            <v>1311022369</v>
          </cell>
          <cell r="B86">
            <v>131102</v>
          </cell>
          <cell r="C86" t="str">
            <v>Химреагенты</v>
          </cell>
          <cell r="D86" t="str">
            <v>Сода кальцинированная</v>
          </cell>
          <cell r="E86">
            <v>1583.5</v>
          </cell>
          <cell r="F86">
            <v>87530.87</v>
          </cell>
          <cell r="G86">
            <v>0</v>
          </cell>
          <cell r="H86">
            <v>0</v>
          </cell>
          <cell r="I86">
            <v>800.66</v>
          </cell>
          <cell r="J86">
            <v>44238.59</v>
          </cell>
          <cell r="K86">
            <v>782.84</v>
          </cell>
          <cell r="L86">
            <v>43292.28</v>
          </cell>
        </row>
        <row r="87">
          <cell r="A87">
            <v>1311022371</v>
          </cell>
          <cell r="B87">
            <v>131102</v>
          </cell>
          <cell r="C87" t="str">
            <v>Химреагенты</v>
          </cell>
          <cell r="D87" t="str">
            <v>Сода каустическая</v>
          </cell>
          <cell r="E87">
            <v>115.5</v>
          </cell>
          <cell r="F87">
            <v>8963900.2200000007</v>
          </cell>
          <cell r="G87">
            <v>0</v>
          </cell>
          <cell r="H87">
            <v>0</v>
          </cell>
          <cell r="I87">
            <v>4.0999999999999996</v>
          </cell>
          <cell r="J87">
            <v>346450</v>
          </cell>
          <cell r="K87">
            <v>111.4</v>
          </cell>
          <cell r="L87">
            <v>8617450.2200000007</v>
          </cell>
        </row>
        <row r="88">
          <cell r="A88">
            <v>1311022433</v>
          </cell>
          <cell r="B88">
            <v>131102</v>
          </cell>
          <cell r="C88" t="str">
            <v>Химреагенты</v>
          </cell>
          <cell r="D88" t="str">
            <v>Стандарт-титр 0,1н натрий гидроокись (10 ампул в упаковке) ТУ 6-09-2540-87</v>
          </cell>
          <cell r="E88">
            <v>16</v>
          </cell>
          <cell r="F88">
            <v>15228.26</v>
          </cell>
          <cell r="G88">
            <v>0</v>
          </cell>
          <cell r="H88">
            <v>0</v>
          </cell>
          <cell r="I88">
            <v>2</v>
          </cell>
          <cell r="J88">
            <v>1903.53</v>
          </cell>
          <cell r="K88">
            <v>14</v>
          </cell>
          <cell r="L88">
            <v>13324.73</v>
          </cell>
        </row>
        <row r="89">
          <cell r="A89">
            <v>1311022434</v>
          </cell>
          <cell r="B89">
            <v>131102</v>
          </cell>
          <cell r="C89" t="str">
            <v>Химреагенты</v>
          </cell>
          <cell r="D89" t="str">
            <v>Стандарт-титр 0,1н соляная кислота (10 ампул в упаковке)</v>
          </cell>
          <cell r="E89">
            <v>12</v>
          </cell>
          <cell r="F89">
            <v>21495.65</v>
          </cell>
          <cell r="G89">
            <v>0</v>
          </cell>
          <cell r="H89">
            <v>0</v>
          </cell>
          <cell r="I89">
            <v>1</v>
          </cell>
          <cell r="J89">
            <v>1791.3</v>
          </cell>
          <cell r="K89">
            <v>11</v>
          </cell>
          <cell r="L89">
            <v>19704.349999999999</v>
          </cell>
        </row>
        <row r="90">
          <cell r="A90">
            <v>1311022449</v>
          </cell>
          <cell r="B90">
            <v>131102</v>
          </cell>
          <cell r="C90" t="str">
            <v>Химреагенты</v>
          </cell>
          <cell r="D90" t="str">
            <v>Сульфаминовая кислота</v>
          </cell>
          <cell r="E90">
            <v>0.34</v>
          </cell>
          <cell r="F90">
            <v>23708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.34</v>
          </cell>
          <cell r="L90">
            <v>23708</v>
          </cell>
        </row>
        <row r="91">
          <cell r="A91">
            <v>1311022450</v>
          </cell>
          <cell r="B91">
            <v>131102</v>
          </cell>
          <cell r="C91" t="str">
            <v>Химреагенты</v>
          </cell>
          <cell r="D91" t="str">
            <v>Сульфосалициловая 4320-00</v>
          </cell>
          <cell r="E91">
            <v>1.5</v>
          </cell>
          <cell r="F91">
            <v>64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1.5</v>
          </cell>
          <cell r="L91">
            <v>6480</v>
          </cell>
        </row>
        <row r="92">
          <cell r="A92">
            <v>1311022457</v>
          </cell>
          <cell r="B92">
            <v>131102</v>
          </cell>
          <cell r="C92" t="str">
            <v>Химреагенты</v>
          </cell>
          <cell r="D92" t="str">
            <v>ТИГЛИ ПЛАТИНОВЫЕ</v>
          </cell>
          <cell r="E92">
            <v>5</v>
          </cell>
          <cell r="F92">
            <v>272195.4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5</v>
          </cell>
          <cell r="L92">
            <v>272195.44</v>
          </cell>
        </row>
        <row r="93">
          <cell r="A93">
            <v>1311022460</v>
          </cell>
          <cell r="B93">
            <v>131102</v>
          </cell>
          <cell r="C93" t="str">
            <v>Химреагенты</v>
          </cell>
          <cell r="D93" t="str">
            <v>Тиомочевина тн</v>
          </cell>
          <cell r="E93">
            <v>0.3</v>
          </cell>
          <cell r="F93">
            <v>161387.23000000001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.3</v>
          </cell>
          <cell r="L93">
            <v>161387.23000000001</v>
          </cell>
        </row>
        <row r="94">
          <cell r="A94">
            <v>1311022539</v>
          </cell>
          <cell r="B94">
            <v>131102</v>
          </cell>
          <cell r="C94" t="str">
            <v>Химреагенты</v>
          </cell>
          <cell r="D94" t="str">
            <v>ф аммоний род. 1308-00</v>
          </cell>
          <cell r="E94">
            <v>2</v>
          </cell>
          <cell r="F94">
            <v>261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2</v>
          </cell>
          <cell r="L94">
            <v>2616</v>
          </cell>
        </row>
        <row r="95">
          <cell r="A95">
            <v>1311022541</v>
          </cell>
          <cell r="B95">
            <v>131102</v>
          </cell>
          <cell r="C95" t="str">
            <v>Химреагенты</v>
          </cell>
          <cell r="D95" t="str">
            <v>ф тилон б 1968-00</v>
          </cell>
          <cell r="E95">
            <v>10</v>
          </cell>
          <cell r="F95">
            <v>1968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0</v>
          </cell>
          <cell r="L95">
            <v>19680</v>
          </cell>
        </row>
        <row r="96">
          <cell r="A96">
            <v>1311022561</v>
          </cell>
          <cell r="B96">
            <v>131102</v>
          </cell>
          <cell r="C96" t="str">
            <v>Химреагенты</v>
          </cell>
          <cell r="D96" t="str">
            <v>Хром 4 окись 2250-00</v>
          </cell>
          <cell r="E96">
            <v>0.3</v>
          </cell>
          <cell r="F96">
            <v>675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.3</v>
          </cell>
          <cell r="L96">
            <v>675</v>
          </cell>
        </row>
        <row r="97">
          <cell r="A97">
            <v>1311022562</v>
          </cell>
          <cell r="B97">
            <v>131102</v>
          </cell>
          <cell r="C97" t="str">
            <v>Химреагенты</v>
          </cell>
          <cell r="D97" t="str">
            <v>Хромоген 66000-00</v>
          </cell>
          <cell r="E97">
            <v>0.3</v>
          </cell>
          <cell r="F97">
            <v>198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.3</v>
          </cell>
          <cell r="L97">
            <v>19800</v>
          </cell>
        </row>
        <row r="98">
          <cell r="A98">
            <v>1311022563</v>
          </cell>
          <cell r="B98">
            <v>131102</v>
          </cell>
          <cell r="C98" t="str">
            <v>Химреагенты</v>
          </cell>
          <cell r="D98" t="str">
            <v>Цианид натрия (тн)</v>
          </cell>
          <cell r="E98">
            <v>1537.29</v>
          </cell>
          <cell r="F98">
            <v>624485908.05999994</v>
          </cell>
          <cell r="G98">
            <v>620.16</v>
          </cell>
          <cell r="H98">
            <v>254061329.28999999</v>
          </cell>
          <cell r="I98">
            <v>15.78</v>
          </cell>
          <cell r="J98">
            <v>6473084.6200000001</v>
          </cell>
          <cell r="K98">
            <v>2141.67</v>
          </cell>
          <cell r="L98">
            <v>872074152.73000002</v>
          </cell>
          <cell r="M98" t="str">
            <v>ЗИФ</v>
          </cell>
        </row>
        <row r="99">
          <cell r="A99">
            <v>1311022564</v>
          </cell>
          <cell r="B99">
            <v>131102</v>
          </cell>
          <cell r="C99" t="str">
            <v>Химреагенты</v>
          </cell>
          <cell r="D99" t="str">
            <v>Цинк (пыль)</v>
          </cell>
          <cell r="E99">
            <v>1</v>
          </cell>
          <cell r="F99">
            <v>265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1</v>
          </cell>
          <cell r="L99">
            <v>2650</v>
          </cell>
        </row>
        <row r="100">
          <cell r="A100">
            <v>1311022565</v>
          </cell>
          <cell r="B100">
            <v>131102</v>
          </cell>
          <cell r="C100" t="str">
            <v>Химреагенты</v>
          </cell>
          <cell r="D100" t="str">
            <v>Цинк гранул. 1968-00</v>
          </cell>
          <cell r="E100">
            <v>12</v>
          </cell>
          <cell r="F100">
            <v>2361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2</v>
          </cell>
          <cell r="L100">
            <v>23616</v>
          </cell>
        </row>
        <row r="101">
          <cell r="A101">
            <v>1311022566</v>
          </cell>
          <cell r="B101">
            <v>131102</v>
          </cell>
          <cell r="C101" t="str">
            <v>Химреагенты</v>
          </cell>
          <cell r="D101" t="str">
            <v>Цинк уксуснокислый</v>
          </cell>
          <cell r="E101">
            <v>1</v>
          </cell>
          <cell r="F101">
            <v>21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1</v>
          </cell>
          <cell r="L101">
            <v>2100</v>
          </cell>
        </row>
        <row r="102">
          <cell r="A102">
            <v>1311022568</v>
          </cell>
          <cell r="B102">
            <v>131102</v>
          </cell>
          <cell r="C102" t="str">
            <v>Химреагенты</v>
          </cell>
          <cell r="D102" t="str">
            <v>Кислота соляная, тех</v>
          </cell>
          <cell r="E102">
            <v>19431</v>
          </cell>
          <cell r="F102">
            <v>1917023.59</v>
          </cell>
          <cell r="G102">
            <v>0</v>
          </cell>
          <cell r="H102">
            <v>0</v>
          </cell>
          <cell r="I102">
            <v>0.56999999999999995</v>
          </cell>
          <cell r="J102">
            <v>56.33</v>
          </cell>
          <cell r="K102">
            <v>19430.43</v>
          </cell>
          <cell r="L102">
            <v>1916967.26</v>
          </cell>
        </row>
        <row r="103">
          <cell r="A103">
            <v>1311022569</v>
          </cell>
          <cell r="B103">
            <v>131102</v>
          </cell>
          <cell r="C103" t="str">
            <v>Химреагенты</v>
          </cell>
          <cell r="D103" t="str">
            <v>Свинцовый глет, ЧДА</v>
          </cell>
          <cell r="E103">
            <v>23</v>
          </cell>
          <cell r="F103">
            <v>620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23</v>
          </cell>
          <cell r="L103">
            <v>62000</v>
          </cell>
        </row>
        <row r="104">
          <cell r="A104">
            <v>1311022570</v>
          </cell>
          <cell r="B104">
            <v>131102</v>
          </cell>
          <cell r="C104" t="str">
            <v>Химреагенты</v>
          </cell>
          <cell r="D104" t="str">
            <v>Серебро азотнокислое ХЧ</v>
          </cell>
          <cell r="E104">
            <v>1100</v>
          </cell>
          <cell r="F104">
            <v>125400</v>
          </cell>
          <cell r="G104">
            <v>0</v>
          </cell>
          <cell r="H104">
            <v>0</v>
          </cell>
          <cell r="I104">
            <v>400</v>
          </cell>
          <cell r="J104">
            <v>45600</v>
          </cell>
          <cell r="K104">
            <v>700</v>
          </cell>
          <cell r="L104">
            <v>79800</v>
          </cell>
        </row>
        <row r="105">
          <cell r="A105">
            <v>1311022571</v>
          </cell>
          <cell r="B105">
            <v>131102</v>
          </cell>
          <cell r="C105" t="str">
            <v>Химреагенты</v>
          </cell>
          <cell r="D105" t="str">
            <v>Свинец в палочках ТУ 6-09-1490-88</v>
          </cell>
          <cell r="E105">
            <v>12.27</v>
          </cell>
          <cell r="F105">
            <v>8834.4</v>
          </cell>
          <cell r="G105">
            <v>0</v>
          </cell>
          <cell r="H105">
            <v>0</v>
          </cell>
          <cell r="I105">
            <v>4.5</v>
          </cell>
          <cell r="J105">
            <v>3240</v>
          </cell>
          <cell r="K105">
            <v>7.77</v>
          </cell>
          <cell r="L105">
            <v>5594.4</v>
          </cell>
        </row>
        <row r="106">
          <cell r="A106">
            <v>1311022572</v>
          </cell>
          <cell r="B106">
            <v>131102</v>
          </cell>
          <cell r="C106" t="str">
            <v>Химреагенты</v>
          </cell>
          <cell r="D106" t="str">
            <v>ГСО ионов цинка (5 ампул)</v>
          </cell>
          <cell r="E106">
            <v>2</v>
          </cell>
          <cell r="F106">
            <v>438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2</v>
          </cell>
          <cell r="L106">
            <v>4380</v>
          </cell>
        </row>
        <row r="107">
          <cell r="A107">
            <v>1311022573</v>
          </cell>
          <cell r="B107">
            <v>131102</v>
          </cell>
          <cell r="C107" t="str">
            <v>Химреагенты</v>
          </cell>
          <cell r="D107" t="str">
            <v>ГСО ионов кобальта (5 ампул)</v>
          </cell>
          <cell r="E107">
            <v>2</v>
          </cell>
          <cell r="F107">
            <v>450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2</v>
          </cell>
          <cell r="L107">
            <v>4500</v>
          </cell>
        </row>
        <row r="108">
          <cell r="A108">
            <v>1311022574</v>
          </cell>
          <cell r="B108">
            <v>131102</v>
          </cell>
          <cell r="C108" t="str">
            <v>Химреагенты</v>
          </cell>
          <cell r="D108" t="str">
            <v>ГСО ионов железа (5 ампул)</v>
          </cell>
          <cell r="E108">
            <v>4</v>
          </cell>
          <cell r="F108">
            <v>6800</v>
          </cell>
          <cell r="G108">
            <v>0</v>
          </cell>
          <cell r="H108">
            <v>0</v>
          </cell>
          <cell r="I108">
            <v>1</v>
          </cell>
          <cell r="J108">
            <v>1700</v>
          </cell>
          <cell r="K108">
            <v>3</v>
          </cell>
          <cell r="L108">
            <v>5100</v>
          </cell>
        </row>
        <row r="109">
          <cell r="A109">
            <v>1311022575</v>
          </cell>
          <cell r="B109">
            <v>131102</v>
          </cell>
          <cell r="C109" t="str">
            <v>Химреагенты</v>
          </cell>
          <cell r="D109" t="str">
            <v>ГСО ионов меди (5 ампул)</v>
          </cell>
          <cell r="E109">
            <v>10</v>
          </cell>
          <cell r="F109">
            <v>21100</v>
          </cell>
          <cell r="G109">
            <v>0</v>
          </cell>
          <cell r="H109">
            <v>0</v>
          </cell>
          <cell r="I109">
            <v>1</v>
          </cell>
          <cell r="J109">
            <v>2110</v>
          </cell>
          <cell r="K109">
            <v>9</v>
          </cell>
          <cell r="L109">
            <v>18990</v>
          </cell>
        </row>
        <row r="110">
          <cell r="A110">
            <v>1311022576</v>
          </cell>
          <cell r="B110">
            <v>131102</v>
          </cell>
          <cell r="C110" t="str">
            <v>Химреагенты</v>
          </cell>
          <cell r="D110" t="str">
            <v>ГСО ионов  никеля (5 ампул)</v>
          </cell>
          <cell r="E110">
            <v>2</v>
          </cell>
          <cell r="F110">
            <v>4700</v>
          </cell>
          <cell r="G110">
            <v>0</v>
          </cell>
          <cell r="H110">
            <v>0</v>
          </cell>
          <cell r="I110">
            <v>1</v>
          </cell>
          <cell r="J110">
            <v>2350</v>
          </cell>
          <cell r="K110">
            <v>1</v>
          </cell>
          <cell r="L110">
            <v>2350</v>
          </cell>
        </row>
        <row r="111">
          <cell r="A111">
            <v>1311022577</v>
          </cell>
          <cell r="B111">
            <v>131102</v>
          </cell>
          <cell r="C111" t="str">
            <v>Химреагенты</v>
          </cell>
          <cell r="D111" t="str">
            <v>ГСО ионов мышьяка (5 ампул)</v>
          </cell>
          <cell r="E111">
            <v>9</v>
          </cell>
          <cell r="F111">
            <v>20700</v>
          </cell>
          <cell r="G111">
            <v>0</v>
          </cell>
          <cell r="H111">
            <v>0</v>
          </cell>
          <cell r="I111">
            <v>6</v>
          </cell>
          <cell r="J111">
            <v>13800</v>
          </cell>
          <cell r="K111">
            <v>3</v>
          </cell>
          <cell r="L111">
            <v>6900</v>
          </cell>
        </row>
        <row r="112">
          <cell r="A112">
            <v>1311022578</v>
          </cell>
          <cell r="B112">
            <v>131102</v>
          </cell>
          <cell r="C112" t="str">
            <v>Химреагенты</v>
          </cell>
          <cell r="D112" t="str">
            <v>ГСО ионов кальция (5 ампул)</v>
          </cell>
          <cell r="E112">
            <v>2</v>
          </cell>
          <cell r="F112">
            <v>340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2</v>
          </cell>
          <cell r="L112">
            <v>3400</v>
          </cell>
        </row>
        <row r="113">
          <cell r="A113">
            <v>1311022579</v>
          </cell>
          <cell r="B113">
            <v>131102</v>
          </cell>
          <cell r="C113" t="str">
            <v>Химреагенты</v>
          </cell>
          <cell r="D113" t="str">
            <v>ГСО ионов свинца (5 ампул)</v>
          </cell>
          <cell r="E113">
            <v>1</v>
          </cell>
          <cell r="F113">
            <v>20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</v>
          </cell>
          <cell r="L113">
            <v>2050</v>
          </cell>
        </row>
        <row r="114">
          <cell r="A114">
            <v>1311022582</v>
          </cell>
          <cell r="B114">
            <v>131102</v>
          </cell>
          <cell r="C114" t="str">
            <v>Химреагенты</v>
          </cell>
          <cell r="D114" t="str">
            <v>ГСО ионов  гидрокарбонат-иона (5 ампул)</v>
          </cell>
          <cell r="E114">
            <v>5</v>
          </cell>
          <cell r="F114">
            <v>108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5</v>
          </cell>
          <cell r="L114">
            <v>10800</v>
          </cell>
        </row>
        <row r="115">
          <cell r="A115">
            <v>1311022583</v>
          </cell>
          <cell r="B115">
            <v>131102</v>
          </cell>
          <cell r="C115" t="str">
            <v>Химреагенты</v>
          </cell>
          <cell r="D115" t="str">
            <v>ГСО ионов роданид-ионов (5 ампул)</v>
          </cell>
          <cell r="E115">
            <v>5</v>
          </cell>
          <cell r="F115">
            <v>13392.86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5</v>
          </cell>
          <cell r="L115">
            <v>13392.86</v>
          </cell>
        </row>
        <row r="116">
          <cell r="A116">
            <v>1311022584</v>
          </cell>
          <cell r="B116">
            <v>131102</v>
          </cell>
          <cell r="C116" t="str">
            <v>Химреагенты</v>
          </cell>
          <cell r="D116" t="str">
            <v>ГСО ионов  сульфат ионов 10 мг/см3 (5 ампул )</v>
          </cell>
          <cell r="E116">
            <v>5</v>
          </cell>
          <cell r="F116">
            <v>105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</v>
          </cell>
          <cell r="L116">
            <v>10500</v>
          </cell>
        </row>
        <row r="117">
          <cell r="A117">
            <v>1311022585</v>
          </cell>
          <cell r="B117">
            <v>131102</v>
          </cell>
          <cell r="C117" t="str">
            <v>Химреагенты</v>
          </cell>
          <cell r="D117" t="str">
            <v>ГСО ионов  хлорид-ионов 10 мг/см3 (5 ампул)</v>
          </cell>
          <cell r="E117">
            <v>5</v>
          </cell>
          <cell r="F117">
            <v>105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</v>
          </cell>
          <cell r="L117">
            <v>10500</v>
          </cell>
        </row>
        <row r="118">
          <cell r="A118">
            <v>1311022586</v>
          </cell>
          <cell r="B118">
            <v>131102</v>
          </cell>
          <cell r="C118" t="str">
            <v>Химреагенты</v>
          </cell>
          <cell r="D118" t="str">
            <v>ГСО общей жесткости воды 100ммоль/дм3 (5 ампул, )</v>
          </cell>
          <cell r="E118">
            <v>9</v>
          </cell>
          <cell r="F118">
            <v>4017.86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</v>
          </cell>
          <cell r="L118">
            <v>4017.86</v>
          </cell>
        </row>
        <row r="119">
          <cell r="A119">
            <v>1311022587</v>
          </cell>
          <cell r="B119">
            <v>131102</v>
          </cell>
          <cell r="C119" t="str">
            <v>Химреагенты</v>
          </cell>
          <cell r="D119" t="str">
            <v>Стандарт-титр 0,1н натрий серноватистокислый (10 ампул в упаковке) ТУ 6-09-2540-87</v>
          </cell>
          <cell r="E119">
            <v>5</v>
          </cell>
          <cell r="F119">
            <v>3647.3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5</v>
          </cell>
          <cell r="L119">
            <v>3647.32</v>
          </cell>
        </row>
        <row r="120">
          <cell r="A120">
            <v>1311022588</v>
          </cell>
          <cell r="B120">
            <v>131102</v>
          </cell>
          <cell r="C120" t="str">
            <v>Химреагенты</v>
          </cell>
          <cell r="D120" t="str">
            <v>Стандарт-титр серебро азотнокислое (ампула)</v>
          </cell>
          <cell r="E120">
            <v>1</v>
          </cell>
          <cell r="F120">
            <v>5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</v>
          </cell>
          <cell r="L120">
            <v>5000</v>
          </cell>
        </row>
        <row r="121">
          <cell r="A121">
            <v>1311022589</v>
          </cell>
          <cell r="B121">
            <v>131102</v>
          </cell>
          <cell r="C121" t="str">
            <v>Химреагенты</v>
          </cell>
          <cell r="D121" t="str">
            <v>Стандарт-титр 0,1н Трилон-Б (10 ампул в упаковке) ТУ 6-09-2540-87</v>
          </cell>
          <cell r="E121">
            <v>4</v>
          </cell>
          <cell r="F121">
            <v>4562.140000000000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  <cell r="L121">
            <v>4562.1400000000003</v>
          </cell>
        </row>
        <row r="122">
          <cell r="A122">
            <v>1311022590</v>
          </cell>
          <cell r="B122">
            <v>131102</v>
          </cell>
          <cell r="C122" t="str">
            <v>Химреагенты</v>
          </cell>
          <cell r="D122" t="str">
            <v>Стандарт-титр 0,1н щавелевая кислота (10 ампул в упаковке) ТУ 6-09-2540-87</v>
          </cell>
          <cell r="E122">
            <v>5</v>
          </cell>
          <cell r="F122">
            <v>3066.9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5</v>
          </cell>
          <cell r="L122">
            <v>3066.96</v>
          </cell>
        </row>
        <row r="123">
          <cell r="A123">
            <v>1311022591</v>
          </cell>
          <cell r="B123">
            <v>131102</v>
          </cell>
          <cell r="C123" t="str">
            <v>Химреагенты</v>
          </cell>
          <cell r="D123" t="str">
            <v>Стандарт-титр 0,1н йод (10 ампул в упаковке) ТУ 6-09-2540-87</v>
          </cell>
          <cell r="E123">
            <v>9</v>
          </cell>
          <cell r="F123">
            <v>30294.639999999999</v>
          </cell>
          <cell r="G123">
            <v>0</v>
          </cell>
          <cell r="H123">
            <v>0</v>
          </cell>
          <cell r="I123">
            <v>1</v>
          </cell>
          <cell r="J123">
            <v>3366.07</v>
          </cell>
          <cell r="K123">
            <v>8</v>
          </cell>
          <cell r="L123">
            <v>26928.57</v>
          </cell>
        </row>
        <row r="124">
          <cell r="A124">
            <v>1311022592</v>
          </cell>
          <cell r="B124">
            <v>131102</v>
          </cell>
          <cell r="C124" t="str">
            <v>Химреагенты</v>
          </cell>
          <cell r="D124" t="str">
            <v>Стандарт-титр, рН-метрия (6 ампул в упаковке) ГОСТ 8.135-74</v>
          </cell>
          <cell r="E124">
            <v>3</v>
          </cell>
          <cell r="F124">
            <v>360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3</v>
          </cell>
          <cell r="L124">
            <v>3600</v>
          </cell>
        </row>
        <row r="125">
          <cell r="A125">
            <v>1311022593</v>
          </cell>
          <cell r="B125">
            <v>131102</v>
          </cell>
          <cell r="C125" t="str">
            <v>Химреагенты</v>
          </cell>
          <cell r="D125" t="str">
            <v>Индикатор мурексид ТУ-6-09-1657-72, ч.д.а.</v>
          </cell>
          <cell r="E125">
            <v>0.1</v>
          </cell>
          <cell r="F125">
            <v>950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.1</v>
          </cell>
          <cell r="L125">
            <v>9500</v>
          </cell>
        </row>
        <row r="126">
          <cell r="A126">
            <v>1311022595</v>
          </cell>
          <cell r="B126">
            <v>131102</v>
          </cell>
          <cell r="C126" t="str">
            <v>Химреагенты</v>
          </cell>
          <cell r="D126" t="str">
            <v>Цинк окись имп.</v>
          </cell>
          <cell r="E126">
            <v>2.6</v>
          </cell>
          <cell r="F126">
            <v>2373.260000000000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.6</v>
          </cell>
          <cell r="L126">
            <v>2373.2600000000002</v>
          </cell>
        </row>
        <row r="127">
          <cell r="A127">
            <v>1311022596</v>
          </cell>
          <cell r="B127">
            <v>131102</v>
          </cell>
          <cell r="C127" t="str">
            <v>Химреагенты</v>
          </cell>
          <cell r="D127" t="str">
            <v>Кальций окись "Ч"</v>
          </cell>
          <cell r="E127">
            <v>50</v>
          </cell>
          <cell r="F127">
            <v>10937.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50</v>
          </cell>
          <cell r="L127">
            <v>10937.5</v>
          </cell>
        </row>
        <row r="128">
          <cell r="A128">
            <v>1311022597</v>
          </cell>
          <cell r="B128">
            <v>131102</v>
          </cell>
          <cell r="C128" t="str">
            <v>Химреагенты</v>
          </cell>
          <cell r="D128" t="str">
            <v>Бура техническая марка А</v>
          </cell>
          <cell r="E128">
            <v>246.5</v>
          </cell>
          <cell r="F128">
            <v>88035.71</v>
          </cell>
          <cell r="G128">
            <v>0</v>
          </cell>
          <cell r="H128">
            <v>0</v>
          </cell>
          <cell r="I128">
            <v>34.5</v>
          </cell>
          <cell r="J128">
            <v>12321.43</v>
          </cell>
          <cell r="K128">
            <v>212</v>
          </cell>
          <cell r="L128">
            <v>75714.28</v>
          </cell>
        </row>
        <row r="129">
          <cell r="A129">
            <v>1311022598</v>
          </cell>
          <cell r="B129">
            <v>131102</v>
          </cell>
          <cell r="C129" t="str">
            <v>Химреагенты</v>
          </cell>
          <cell r="D129" t="str">
            <v>Железный купорос технический</v>
          </cell>
          <cell r="E129">
            <v>2847.75</v>
          </cell>
          <cell r="F129">
            <v>77432660.969999999</v>
          </cell>
          <cell r="G129">
            <v>938</v>
          </cell>
          <cell r="H129">
            <v>29190860.440000001</v>
          </cell>
          <cell r="I129">
            <v>834.66</v>
          </cell>
          <cell r="J129">
            <v>23022538.620000001</v>
          </cell>
          <cell r="K129">
            <v>2951.09</v>
          </cell>
          <cell r="L129">
            <v>83600982.790000007</v>
          </cell>
          <cell r="M129" t="str">
            <v>ЗИФ</v>
          </cell>
        </row>
        <row r="130">
          <cell r="A130">
            <v>1311022599</v>
          </cell>
          <cell r="B130">
            <v>131102</v>
          </cell>
          <cell r="C130" t="str">
            <v>Химреагенты</v>
          </cell>
          <cell r="D130" t="str">
            <v>Масло сосновое МС-70</v>
          </cell>
          <cell r="E130">
            <v>96900</v>
          </cell>
          <cell r="F130">
            <v>29111857.050000001</v>
          </cell>
          <cell r="G130">
            <v>0</v>
          </cell>
          <cell r="H130">
            <v>0</v>
          </cell>
          <cell r="I130">
            <v>15960</v>
          </cell>
          <cell r="J130">
            <v>4873723.5599999996</v>
          </cell>
          <cell r="K130">
            <v>80940</v>
          </cell>
          <cell r="L130">
            <v>24238133.489999998</v>
          </cell>
        </row>
        <row r="131">
          <cell r="A131">
            <v>1311022600</v>
          </cell>
          <cell r="B131">
            <v>131102</v>
          </cell>
          <cell r="C131" t="str">
            <v>Химреагенты</v>
          </cell>
          <cell r="D131" t="str">
            <v>Аммоний фтористый кислый Ч</v>
          </cell>
          <cell r="E131">
            <v>10</v>
          </cell>
          <cell r="F131">
            <v>360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10</v>
          </cell>
          <cell r="L131">
            <v>3600</v>
          </cell>
        </row>
        <row r="132">
          <cell r="A132">
            <v>1311022601</v>
          </cell>
          <cell r="B132">
            <v>131102</v>
          </cell>
          <cell r="C132" t="str">
            <v>Химреагенты</v>
          </cell>
          <cell r="D132" t="str">
            <v>Борная кислота ХЧ</v>
          </cell>
          <cell r="E132">
            <v>7.5</v>
          </cell>
          <cell r="F132">
            <v>1875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7.5</v>
          </cell>
          <cell r="L132">
            <v>1875</v>
          </cell>
        </row>
        <row r="133">
          <cell r="A133">
            <v>1311022602</v>
          </cell>
          <cell r="B133">
            <v>131102</v>
          </cell>
          <cell r="C133" t="str">
            <v>Химреагенты</v>
          </cell>
          <cell r="D133" t="str">
            <v>Гидроксиламин солянокислый</v>
          </cell>
          <cell r="E133">
            <v>1</v>
          </cell>
          <cell r="F133">
            <v>270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1</v>
          </cell>
          <cell r="L133">
            <v>2700</v>
          </cell>
        </row>
        <row r="134">
          <cell r="A134">
            <v>1311022604</v>
          </cell>
          <cell r="B134">
            <v>131102</v>
          </cell>
          <cell r="C134" t="str">
            <v>Химреагенты</v>
          </cell>
          <cell r="D134" t="str">
            <v>Стандарт-титр 0,1н калий двухромовокислый (10 ампул в упаковке)</v>
          </cell>
          <cell r="E134">
            <v>2</v>
          </cell>
          <cell r="F134">
            <v>198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2</v>
          </cell>
          <cell r="L134">
            <v>1980</v>
          </cell>
        </row>
        <row r="135">
          <cell r="A135">
            <v>1311022605</v>
          </cell>
          <cell r="B135">
            <v>131102</v>
          </cell>
          <cell r="C135" t="str">
            <v>Химреагенты</v>
          </cell>
          <cell r="D135" t="str">
            <v>Кислота ортофосфорная Ч</v>
          </cell>
          <cell r="E135">
            <v>3</v>
          </cell>
          <cell r="F135">
            <v>141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1410</v>
          </cell>
        </row>
        <row r="136">
          <cell r="A136">
            <v>1311022606</v>
          </cell>
          <cell r="B136">
            <v>131102</v>
          </cell>
          <cell r="C136" t="str">
            <v>Химреагенты</v>
          </cell>
          <cell r="D136" t="str">
            <v>Сода кальцинированная (Китай)</v>
          </cell>
          <cell r="E136">
            <v>797.78</v>
          </cell>
          <cell r="F136">
            <v>37414245.850000001</v>
          </cell>
          <cell r="G136">
            <v>378.4</v>
          </cell>
          <cell r="H136">
            <v>17601551.649999999</v>
          </cell>
          <cell r="I136">
            <v>196</v>
          </cell>
          <cell r="J136">
            <v>9123523.9499999993</v>
          </cell>
          <cell r="K136">
            <v>980.18</v>
          </cell>
          <cell r="L136">
            <v>45892273.549999997</v>
          </cell>
          <cell r="M136" t="str">
            <v>ЗИФ</v>
          </cell>
        </row>
        <row r="137">
          <cell r="A137">
            <v>1311022607</v>
          </cell>
          <cell r="B137">
            <v>131102</v>
          </cell>
          <cell r="C137" t="str">
            <v>Химреагенты</v>
          </cell>
          <cell r="D137" t="str">
            <v>Вспениватель Oreprep X-133EU</v>
          </cell>
          <cell r="E137">
            <v>1472</v>
          </cell>
          <cell r="F137">
            <v>773290.65</v>
          </cell>
          <cell r="G137">
            <v>1472</v>
          </cell>
          <cell r="H137">
            <v>831682.36</v>
          </cell>
          <cell r="I137">
            <v>0</v>
          </cell>
          <cell r="J137">
            <v>0</v>
          </cell>
          <cell r="K137">
            <v>2944</v>
          </cell>
          <cell r="L137">
            <v>1604973.01</v>
          </cell>
          <cell r="M137" t="str">
            <v>ЗИФ</v>
          </cell>
        </row>
        <row r="138">
          <cell r="A138">
            <v>1311022608</v>
          </cell>
          <cell r="B138">
            <v>131102</v>
          </cell>
          <cell r="C138" t="str">
            <v>Химреагенты</v>
          </cell>
          <cell r="D138" t="str">
            <v>Собиратель Aerophine 3418A</v>
          </cell>
          <cell r="E138">
            <v>2494.8000000000002</v>
          </cell>
          <cell r="F138">
            <v>2885049.32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494.8000000000002</v>
          </cell>
          <cell r="L138">
            <v>2885049.32</v>
          </cell>
        </row>
        <row r="139">
          <cell r="A139">
            <v>1311022609</v>
          </cell>
          <cell r="B139">
            <v>131102</v>
          </cell>
          <cell r="C139" t="str">
            <v>Химреагенты</v>
          </cell>
          <cell r="D139" t="str">
            <v>Депрессор Aero 7261A</v>
          </cell>
          <cell r="E139">
            <v>3118</v>
          </cell>
          <cell r="F139">
            <v>1798337.03</v>
          </cell>
          <cell r="G139">
            <v>13620</v>
          </cell>
          <cell r="H139">
            <v>14225294.59</v>
          </cell>
          <cell r="I139">
            <v>0</v>
          </cell>
          <cell r="J139">
            <v>0</v>
          </cell>
          <cell r="K139">
            <v>16738</v>
          </cell>
          <cell r="L139">
            <v>16023631.619999999</v>
          </cell>
          <cell r="M139" t="str">
            <v>ЗИФ</v>
          </cell>
        </row>
        <row r="140">
          <cell r="A140">
            <v>1311022610</v>
          </cell>
          <cell r="B140">
            <v>131102</v>
          </cell>
          <cell r="C140" t="str">
            <v>Химреагенты</v>
          </cell>
          <cell r="D140" t="str">
            <v>Магнофлок-10</v>
          </cell>
          <cell r="E140">
            <v>4.92</v>
          </cell>
          <cell r="F140">
            <v>4752479.5199999996</v>
          </cell>
          <cell r="G140">
            <v>0</v>
          </cell>
          <cell r="H140">
            <v>0</v>
          </cell>
          <cell r="I140">
            <v>1</v>
          </cell>
          <cell r="J140">
            <v>965166.43</v>
          </cell>
          <cell r="K140">
            <v>3.92</v>
          </cell>
          <cell r="L140">
            <v>3787313.09</v>
          </cell>
        </row>
        <row r="141">
          <cell r="A141">
            <v>1311022611</v>
          </cell>
          <cell r="B141">
            <v>131102</v>
          </cell>
          <cell r="C141" t="str">
            <v>Химреагенты</v>
          </cell>
          <cell r="D141" t="str">
            <v>Ксантогенат калия бутиловый</v>
          </cell>
          <cell r="E141">
            <v>166</v>
          </cell>
          <cell r="F141">
            <v>55044538.759999998</v>
          </cell>
          <cell r="G141">
            <v>0</v>
          </cell>
          <cell r="H141">
            <v>8011.83</v>
          </cell>
          <cell r="I141">
            <v>33</v>
          </cell>
          <cell r="J141">
            <v>10942589.029999999</v>
          </cell>
          <cell r="K141">
            <v>133</v>
          </cell>
          <cell r="L141">
            <v>44109961.560000002</v>
          </cell>
        </row>
        <row r="142">
          <cell r="A142">
            <v>1311022612</v>
          </cell>
          <cell r="B142">
            <v>131102</v>
          </cell>
          <cell r="C142" t="str">
            <v>Химреагенты</v>
          </cell>
          <cell r="D142" t="str">
            <v>Пиросульфит натрия (метебисульфит натрия)</v>
          </cell>
          <cell r="E142">
            <v>2811.28</v>
          </cell>
          <cell r="F142">
            <v>161811294.65000001</v>
          </cell>
          <cell r="G142">
            <v>0</v>
          </cell>
          <cell r="H142">
            <v>0</v>
          </cell>
          <cell r="I142">
            <v>493</v>
          </cell>
          <cell r="J142">
            <v>28362988.280000001</v>
          </cell>
          <cell r="K142">
            <v>2318.2800000000002</v>
          </cell>
          <cell r="L142">
            <v>133448306.37</v>
          </cell>
        </row>
        <row r="143">
          <cell r="A143">
            <v>1311022613</v>
          </cell>
          <cell r="B143">
            <v>131102</v>
          </cell>
          <cell r="C143" t="str">
            <v>Химреагенты</v>
          </cell>
          <cell r="D143" t="str">
            <v>Известь гидратная (гашеная)</v>
          </cell>
          <cell r="E143">
            <v>2835</v>
          </cell>
          <cell r="F143">
            <v>89292510.299999997</v>
          </cell>
          <cell r="G143">
            <v>0</v>
          </cell>
          <cell r="H143">
            <v>0</v>
          </cell>
          <cell r="I143">
            <v>321.25</v>
          </cell>
          <cell r="J143">
            <v>10122706.550000001</v>
          </cell>
          <cell r="K143">
            <v>2513.75</v>
          </cell>
          <cell r="L143">
            <v>79169803.75</v>
          </cell>
        </row>
        <row r="144">
          <cell r="A144">
            <v>1311022614</v>
          </cell>
          <cell r="B144">
            <v>131102</v>
          </cell>
          <cell r="C144" t="str">
            <v>Химреагенты</v>
          </cell>
          <cell r="D144" t="str">
            <v>Метиленовый голубой</v>
          </cell>
          <cell r="E144">
            <v>100</v>
          </cell>
          <cell r="F144">
            <v>180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00</v>
          </cell>
          <cell r="L144">
            <v>1800</v>
          </cell>
        </row>
        <row r="145">
          <cell r="A145">
            <v>1311022615</v>
          </cell>
          <cell r="B145">
            <v>131102</v>
          </cell>
          <cell r="C145" t="str">
            <v>Химреагенты</v>
          </cell>
          <cell r="D145" t="str">
            <v>Натрий диэтилдитиокарбамат</v>
          </cell>
          <cell r="E145">
            <v>0.5</v>
          </cell>
          <cell r="F145">
            <v>470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.5</v>
          </cell>
          <cell r="L145">
            <v>4700</v>
          </cell>
        </row>
        <row r="146">
          <cell r="A146">
            <v>1311030030</v>
          </cell>
          <cell r="B146">
            <v>131103</v>
          </cell>
          <cell r="C146" t="str">
            <v>Запорная арматура</v>
          </cell>
          <cell r="D146" t="str">
            <v>Задвижка Ду 150 30 ч6бр, бк</v>
          </cell>
          <cell r="E146">
            <v>28</v>
          </cell>
          <cell r="F146">
            <v>14000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28</v>
          </cell>
          <cell r="L146">
            <v>140000</v>
          </cell>
        </row>
        <row r="147">
          <cell r="A147">
            <v>1311030031</v>
          </cell>
          <cell r="B147">
            <v>131103</v>
          </cell>
          <cell r="C147" t="str">
            <v>Запорная арматура</v>
          </cell>
          <cell r="D147" t="str">
            <v>Задвижка Ду 150 30 ч47 бр</v>
          </cell>
          <cell r="E147">
            <v>11</v>
          </cell>
          <cell r="F147">
            <v>5500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11</v>
          </cell>
          <cell r="L147">
            <v>55000</v>
          </cell>
        </row>
        <row r="148">
          <cell r="A148">
            <v>1311030032</v>
          </cell>
          <cell r="B148">
            <v>131103</v>
          </cell>
          <cell r="C148" t="str">
            <v>Запорная арматура</v>
          </cell>
          <cell r="D148" t="str">
            <v>Затвор поворот. Ду150 МТД3р</v>
          </cell>
          <cell r="E148">
            <v>2</v>
          </cell>
          <cell r="F148">
            <v>200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2</v>
          </cell>
          <cell r="L148">
            <v>2000</v>
          </cell>
        </row>
        <row r="149">
          <cell r="A149">
            <v>1311030033</v>
          </cell>
          <cell r="B149">
            <v>131103</v>
          </cell>
          <cell r="C149" t="str">
            <v>Запорная арматура</v>
          </cell>
          <cell r="D149" t="str">
            <v>Задвижка Ду 200 30ч6бр</v>
          </cell>
          <cell r="E149">
            <v>10</v>
          </cell>
          <cell r="F149">
            <v>6000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0</v>
          </cell>
          <cell r="L149">
            <v>60000</v>
          </cell>
        </row>
        <row r="150">
          <cell r="A150">
            <v>1311030034</v>
          </cell>
          <cell r="B150">
            <v>131103</v>
          </cell>
          <cell r="C150" t="str">
            <v>Запорная арматура</v>
          </cell>
          <cell r="D150" t="str">
            <v>Кран зап 11Б6БК Ф40</v>
          </cell>
          <cell r="E150">
            <v>9</v>
          </cell>
          <cell r="F150">
            <v>25263.15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9</v>
          </cell>
          <cell r="L150">
            <v>25263.15</v>
          </cell>
        </row>
        <row r="151">
          <cell r="A151">
            <v>1311030035</v>
          </cell>
          <cell r="B151">
            <v>131103</v>
          </cell>
          <cell r="C151" t="str">
            <v>Запорная арматура</v>
          </cell>
          <cell r="D151" t="str">
            <v>КРАН Ду 25 11Б1бк</v>
          </cell>
          <cell r="E151">
            <v>3</v>
          </cell>
          <cell r="F151">
            <v>60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3</v>
          </cell>
          <cell r="L151">
            <v>600</v>
          </cell>
        </row>
        <row r="152">
          <cell r="A152">
            <v>1311030037</v>
          </cell>
          <cell r="B152">
            <v>131103</v>
          </cell>
          <cell r="C152" t="str">
            <v>Запорная арматура</v>
          </cell>
          <cell r="D152" t="str">
            <v>КРАН Ду 50 11Б6бк</v>
          </cell>
          <cell r="E152">
            <v>7</v>
          </cell>
          <cell r="F152">
            <v>140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</v>
          </cell>
          <cell r="L152">
            <v>1400</v>
          </cell>
        </row>
        <row r="153">
          <cell r="A153">
            <v>1311030039</v>
          </cell>
          <cell r="B153">
            <v>131103</v>
          </cell>
          <cell r="C153" t="str">
            <v>Запорная арматура</v>
          </cell>
          <cell r="D153" t="str">
            <v>КРАН Ду 15 КРДП</v>
          </cell>
          <cell r="E153">
            <v>21</v>
          </cell>
          <cell r="F153">
            <v>210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21</v>
          </cell>
          <cell r="L153">
            <v>2100</v>
          </cell>
        </row>
        <row r="154">
          <cell r="A154">
            <v>1311030042</v>
          </cell>
          <cell r="B154">
            <v>131103</v>
          </cell>
          <cell r="C154" t="str">
            <v>Запорная арматура</v>
          </cell>
          <cell r="D154" t="str">
            <v>ВЕНТИЛЬ Ду40 15Б3рк</v>
          </cell>
          <cell r="E154">
            <v>8</v>
          </cell>
          <cell r="F154">
            <v>160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8</v>
          </cell>
          <cell r="L154">
            <v>1600</v>
          </cell>
        </row>
        <row r="155">
          <cell r="A155">
            <v>1311030044</v>
          </cell>
          <cell r="B155">
            <v>131103</v>
          </cell>
          <cell r="C155" t="str">
            <v>Запорная арматура</v>
          </cell>
          <cell r="D155" t="str">
            <v>ВЕНТИЛЬ Ду50 1Б1р</v>
          </cell>
          <cell r="E155">
            <v>30</v>
          </cell>
          <cell r="F155">
            <v>900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30</v>
          </cell>
          <cell r="L155">
            <v>9000</v>
          </cell>
        </row>
        <row r="156">
          <cell r="A156">
            <v>1311030045</v>
          </cell>
          <cell r="B156">
            <v>131103</v>
          </cell>
          <cell r="C156" t="str">
            <v>Запорная арматура</v>
          </cell>
          <cell r="D156" t="str">
            <v>Вентиль сильфон ваккум. Ду25</v>
          </cell>
          <cell r="E156">
            <v>41</v>
          </cell>
          <cell r="F156">
            <v>820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41</v>
          </cell>
          <cell r="L156">
            <v>8200</v>
          </cell>
        </row>
        <row r="157">
          <cell r="A157">
            <v>1311030046</v>
          </cell>
          <cell r="B157">
            <v>131103</v>
          </cell>
          <cell r="C157" t="str">
            <v>Запорная арматура</v>
          </cell>
          <cell r="D157" t="str">
            <v>Затвор Ду125 32а3р (1р)</v>
          </cell>
          <cell r="E157">
            <v>4</v>
          </cell>
          <cell r="F157">
            <v>112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4</v>
          </cell>
          <cell r="L157">
            <v>11200</v>
          </cell>
        </row>
        <row r="158">
          <cell r="A158">
            <v>1311030047</v>
          </cell>
          <cell r="B158">
            <v>131103</v>
          </cell>
          <cell r="C158" t="str">
            <v>Запорная арматура</v>
          </cell>
          <cell r="D158" t="str">
            <v>Вентиль Ду6*25 15с13бк</v>
          </cell>
          <cell r="E158">
            <v>7</v>
          </cell>
          <cell r="F158">
            <v>105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7</v>
          </cell>
          <cell r="L158">
            <v>1050</v>
          </cell>
        </row>
        <row r="159">
          <cell r="A159">
            <v>1311030048</v>
          </cell>
          <cell r="B159">
            <v>131103</v>
          </cell>
          <cell r="C159" t="str">
            <v>Запорная арматура</v>
          </cell>
          <cell r="D159" t="str">
            <v>Вентиль Ду15*10/25 15с13бк</v>
          </cell>
          <cell r="E159">
            <v>3</v>
          </cell>
          <cell r="F159">
            <v>90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3</v>
          </cell>
          <cell r="L159">
            <v>900</v>
          </cell>
        </row>
        <row r="160">
          <cell r="A160">
            <v>1311030049</v>
          </cell>
          <cell r="B160">
            <v>131103</v>
          </cell>
          <cell r="C160" t="str">
            <v>Запорная арматура</v>
          </cell>
          <cell r="D160" t="str">
            <v>Вентиль Ду15*64 15с27нж</v>
          </cell>
          <cell r="E160">
            <v>34</v>
          </cell>
          <cell r="F160">
            <v>3400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34</v>
          </cell>
          <cell r="L160">
            <v>34000</v>
          </cell>
        </row>
        <row r="161">
          <cell r="A161">
            <v>1311030050</v>
          </cell>
          <cell r="B161">
            <v>131103</v>
          </cell>
          <cell r="C161" t="str">
            <v>Запорная арматура</v>
          </cell>
          <cell r="D161" t="str">
            <v>Вентиль цапфовый иг. Ду15</v>
          </cell>
          <cell r="E161">
            <v>2</v>
          </cell>
          <cell r="F161">
            <v>120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2</v>
          </cell>
          <cell r="L161">
            <v>1200</v>
          </cell>
        </row>
        <row r="162">
          <cell r="A162">
            <v>1311030051</v>
          </cell>
          <cell r="B162">
            <v>131103</v>
          </cell>
          <cell r="C162" t="str">
            <v>Запорная арматура</v>
          </cell>
          <cell r="D162" t="str">
            <v>Вентиль Ду 25*100 ВИ(15с54бк)</v>
          </cell>
          <cell r="E162">
            <v>36</v>
          </cell>
          <cell r="F162">
            <v>7200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36</v>
          </cell>
          <cell r="L162">
            <v>72000</v>
          </cell>
        </row>
        <row r="163">
          <cell r="A163">
            <v>1311030052</v>
          </cell>
          <cell r="B163">
            <v>131103</v>
          </cell>
          <cell r="C163" t="str">
            <v>Запорная арматура</v>
          </cell>
          <cell r="D163" t="str">
            <v>Вентиль Ду25*100 892</v>
          </cell>
          <cell r="E163">
            <v>16</v>
          </cell>
          <cell r="F163">
            <v>3200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16</v>
          </cell>
          <cell r="L163">
            <v>32000</v>
          </cell>
        </row>
        <row r="164">
          <cell r="A164">
            <v>1311030053</v>
          </cell>
          <cell r="B164">
            <v>131103</v>
          </cell>
          <cell r="C164" t="str">
            <v>Запорная арматура</v>
          </cell>
          <cell r="D164" t="str">
            <v>КЛАПАН предохр.Ду50*16</v>
          </cell>
          <cell r="E164">
            <v>1</v>
          </cell>
          <cell r="F164">
            <v>150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1</v>
          </cell>
          <cell r="L164">
            <v>1500</v>
          </cell>
        </row>
        <row r="165">
          <cell r="A165">
            <v>1311030054</v>
          </cell>
          <cell r="B165">
            <v>131103</v>
          </cell>
          <cell r="C165" t="str">
            <v>Запорная арматура</v>
          </cell>
          <cell r="D165" t="str">
            <v>КЛАПАН регулирующ.Ду 150*100</v>
          </cell>
          <cell r="E165">
            <v>1</v>
          </cell>
          <cell r="F165">
            <v>10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1</v>
          </cell>
          <cell r="L165">
            <v>1000</v>
          </cell>
        </row>
        <row r="166">
          <cell r="A166">
            <v>1311030056</v>
          </cell>
          <cell r="B166">
            <v>131103</v>
          </cell>
          <cell r="C166" t="str">
            <v>Запорная арматура</v>
          </cell>
          <cell r="D166" t="str">
            <v>КЛАПАН регулирующ.Ду*64 6с-8-2</v>
          </cell>
          <cell r="E166">
            <v>4</v>
          </cell>
          <cell r="F166">
            <v>600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4</v>
          </cell>
          <cell r="L166">
            <v>6000</v>
          </cell>
        </row>
        <row r="167">
          <cell r="A167">
            <v>1311030057</v>
          </cell>
          <cell r="B167">
            <v>131103</v>
          </cell>
          <cell r="C167" t="str">
            <v>Запорная арматура</v>
          </cell>
          <cell r="D167" t="str">
            <v>Вентиль Ду25*16 15кч 888ррСВМ</v>
          </cell>
          <cell r="E167">
            <v>4</v>
          </cell>
          <cell r="F167">
            <v>800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</v>
          </cell>
          <cell r="L167">
            <v>8000</v>
          </cell>
        </row>
        <row r="168">
          <cell r="A168">
            <v>1311030058</v>
          </cell>
          <cell r="B168">
            <v>131103</v>
          </cell>
          <cell r="C168" t="str">
            <v>Запорная арматура</v>
          </cell>
          <cell r="D168" t="str">
            <v>ВентильДу-40 Ру16 15кч18п</v>
          </cell>
          <cell r="E168">
            <v>58</v>
          </cell>
          <cell r="F168">
            <v>129608.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58</v>
          </cell>
          <cell r="L168">
            <v>129608.1</v>
          </cell>
        </row>
        <row r="169">
          <cell r="A169">
            <v>1311030059</v>
          </cell>
          <cell r="B169">
            <v>131103</v>
          </cell>
          <cell r="C169" t="str">
            <v>Запорная арматура</v>
          </cell>
          <cell r="D169" t="str">
            <v>Вентиль Ду 50*40 15кч922бр</v>
          </cell>
          <cell r="E169">
            <v>5</v>
          </cell>
          <cell r="F169">
            <v>750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5</v>
          </cell>
          <cell r="L169">
            <v>7500</v>
          </cell>
        </row>
        <row r="170">
          <cell r="A170">
            <v>1311030060</v>
          </cell>
          <cell r="B170">
            <v>131103</v>
          </cell>
          <cell r="C170" t="str">
            <v>Запорная арматура</v>
          </cell>
          <cell r="D170" t="str">
            <v>Вентиль Ду65*40 15кч 22бр</v>
          </cell>
          <cell r="E170">
            <v>7</v>
          </cell>
          <cell r="F170">
            <v>350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7</v>
          </cell>
          <cell r="L170">
            <v>3500</v>
          </cell>
        </row>
        <row r="171">
          <cell r="A171">
            <v>1311030061</v>
          </cell>
          <cell r="B171">
            <v>131103</v>
          </cell>
          <cell r="C171" t="str">
            <v>Запорная арматура</v>
          </cell>
          <cell r="D171" t="str">
            <v>Вентиль Ду65 15кч888рСВМ</v>
          </cell>
          <cell r="E171">
            <v>7</v>
          </cell>
          <cell r="F171">
            <v>2100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7</v>
          </cell>
          <cell r="L171">
            <v>21000</v>
          </cell>
        </row>
        <row r="172">
          <cell r="A172">
            <v>1311030062</v>
          </cell>
          <cell r="B172">
            <v>131103</v>
          </cell>
          <cell r="C172" t="str">
            <v>Запорная арматура</v>
          </cell>
          <cell r="D172" t="str">
            <v>Вентиль Ду80*25 15кч1 6п1</v>
          </cell>
          <cell r="E172">
            <v>4</v>
          </cell>
          <cell r="F172">
            <v>200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</v>
          </cell>
          <cell r="L172">
            <v>2000</v>
          </cell>
        </row>
        <row r="173">
          <cell r="A173">
            <v>1311030063</v>
          </cell>
          <cell r="B173">
            <v>131103</v>
          </cell>
          <cell r="C173" t="str">
            <v>Запорная арматура</v>
          </cell>
          <cell r="D173" t="str">
            <v>Клапан обр. Ду15 16кч11бр</v>
          </cell>
          <cell r="E173">
            <v>17</v>
          </cell>
          <cell r="F173">
            <v>170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17</v>
          </cell>
          <cell r="L173">
            <v>1700</v>
          </cell>
        </row>
        <row r="174">
          <cell r="A174">
            <v>1311030064</v>
          </cell>
          <cell r="B174">
            <v>131103</v>
          </cell>
          <cell r="C174" t="str">
            <v>Запорная арматура</v>
          </cell>
          <cell r="D174" t="str">
            <v>Клапан обр. Ду40 16кч11р</v>
          </cell>
          <cell r="E174">
            <v>4</v>
          </cell>
          <cell r="F174">
            <v>6741.59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4</v>
          </cell>
          <cell r="L174">
            <v>6741.59</v>
          </cell>
        </row>
        <row r="175">
          <cell r="A175">
            <v>1311030065</v>
          </cell>
          <cell r="B175">
            <v>131103</v>
          </cell>
          <cell r="C175" t="str">
            <v>Запорная арматура</v>
          </cell>
          <cell r="D175" t="str">
            <v>Клапан Ду 50 16кч11р</v>
          </cell>
          <cell r="E175">
            <v>16</v>
          </cell>
          <cell r="F175">
            <v>11639.82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16</v>
          </cell>
          <cell r="L175">
            <v>11639.82</v>
          </cell>
        </row>
        <row r="176">
          <cell r="A176">
            <v>1311030066</v>
          </cell>
          <cell r="B176">
            <v>131103</v>
          </cell>
          <cell r="C176" t="str">
            <v>Запорная арматура</v>
          </cell>
          <cell r="D176" t="str">
            <v>КРАН Ду15 11ч3бк</v>
          </cell>
          <cell r="E176">
            <v>6</v>
          </cell>
          <cell r="F176">
            <v>72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6</v>
          </cell>
          <cell r="L176">
            <v>720</v>
          </cell>
        </row>
        <row r="177">
          <cell r="A177">
            <v>1311030067</v>
          </cell>
          <cell r="B177">
            <v>131103</v>
          </cell>
          <cell r="C177" t="str">
            <v>Запорная арматура</v>
          </cell>
          <cell r="D177" t="str">
            <v>КРАН Ду 40 11ч3бк</v>
          </cell>
          <cell r="E177">
            <v>45</v>
          </cell>
          <cell r="F177">
            <v>1800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45</v>
          </cell>
          <cell r="L177">
            <v>18000</v>
          </cell>
        </row>
        <row r="178">
          <cell r="A178">
            <v>1311030068</v>
          </cell>
          <cell r="B178">
            <v>131103</v>
          </cell>
          <cell r="C178" t="str">
            <v>Запорная арматура</v>
          </cell>
          <cell r="D178" t="str">
            <v>КРАН Ду50 11ч3бк</v>
          </cell>
          <cell r="E178">
            <v>72</v>
          </cell>
          <cell r="F178">
            <v>3600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72</v>
          </cell>
          <cell r="L178">
            <v>36000</v>
          </cell>
        </row>
        <row r="179">
          <cell r="A179">
            <v>1311030069</v>
          </cell>
          <cell r="B179">
            <v>131103</v>
          </cell>
          <cell r="C179" t="str">
            <v>Запорная арматура</v>
          </cell>
          <cell r="D179" t="str">
            <v>КРАН ду15 11ч6бк</v>
          </cell>
          <cell r="E179">
            <v>19</v>
          </cell>
          <cell r="F179">
            <v>228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19</v>
          </cell>
          <cell r="L179">
            <v>2280</v>
          </cell>
        </row>
        <row r="180">
          <cell r="A180">
            <v>1311030070</v>
          </cell>
          <cell r="B180">
            <v>131103</v>
          </cell>
          <cell r="C180" t="str">
            <v>Запорная арматура</v>
          </cell>
          <cell r="D180" t="str">
            <v>КРАН Ду40 11ч6бк</v>
          </cell>
          <cell r="E180">
            <v>13</v>
          </cell>
          <cell r="F180">
            <v>520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13</v>
          </cell>
          <cell r="L180">
            <v>5200</v>
          </cell>
        </row>
        <row r="181">
          <cell r="A181">
            <v>1311030071</v>
          </cell>
          <cell r="B181">
            <v>131103</v>
          </cell>
          <cell r="C181" t="str">
            <v>Запорная арматура</v>
          </cell>
          <cell r="D181" t="str">
            <v>Кран Ду40 11ч18бк</v>
          </cell>
          <cell r="E181">
            <v>28</v>
          </cell>
          <cell r="F181">
            <v>840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28</v>
          </cell>
          <cell r="L181">
            <v>8400</v>
          </cell>
        </row>
        <row r="182">
          <cell r="A182">
            <v>1311030072</v>
          </cell>
          <cell r="B182">
            <v>131103</v>
          </cell>
          <cell r="C182" t="str">
            <v>Запорная арматура</v>
          </cell>
          <cell r="D182" t="str">
            <v>КРАН Ду 50 11ч8бк</v>
          </cell>
          <cell r="E182">
            <v>65</v>
          </cell>
          <cell r="F182">
            <v>195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65</v>
          </cell>
          <cell r="L182">
            <v>19500</v>
          </cell>
        </row>
        <row r="183">
          <cell r="A183">
            <v>1311030073</v>
          </cell>
          <cell r="B183">
            <v>131103</v>
          </cell>
          <cell r="C183" t="str">
            <v>Запорная арматура</v>
          </cell>
          <cell r="D183" t="str">
            <v>Кран Ду65 11ч8бк</v>
          </cell>
          <cell r="E183">
            <v>47</v>
          </cell>
          <cell r="F183">
            <v>1880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47</v>
          </cell>
          <cell r="L183">
            <v>18800</v>
          </cell>
        </row>
        <row r="184">
          <cell r="A184">
            <v>1311030074</v>
          </cell>
          <cell r="B184">
            <v>131103</v>
          </cell>
          <cell r="C184" t="str">
            <v>Запорная арматура</v>
          </cell>
          <cell r="D184" t="str">
            <v>Кран Ду100 11ч8бк</v>
          </cell>
          <cell r="E184">
            <v>2</v>
          </cell>
          <cell r="F184">
            <v>120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2</v>
          </cell>
          <cell r="L184">
            <v>1200</v>
          </cell>
        </row>
        <row r="185">
          <cell r="A185">
            <v>1311030075</v>
          </cell>
          <cell r="B185">
            <v>131103</v>
          </cell>
          <cell r="C185" t="str">
            <v>Запорная арматура</v>
          </cell>
          <cell r="D185" t="str">
            <v>ВЕНТИЛЬ Ду50 *16 15кч18бр</v>
          </cell>
          <cell r="E185">
            <v>1</v>
          </cell>
          <cell r="F185">
            <v>50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</v>
          </cell>
          <cell r="L185">
            <v>500</v>
          </cell>
        </row>
        <row r="186">
          <cell r="A186">
            <v>1311030076</v>
          </cell>
          <cell r="B186">
            <v>131103</v>
          </cell>
          <cell r="C186" t="str">
            <v>Запорная арматура</v>
          </cell>
          <cell r="D186" t="str">
            <v>Вентиль Ду65 15кч 18бр,п</v>
          </cell>
          <cell r="E186">
            <v>24</v>
          </cell>
          <cell r="F186">
            <v>1200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24</v>
          </cell>
          <cell r="L186">
            <v>12000</v>
          </cell>
        </row>
        <row r="187">
          <cell r="A187">
            <v>1311030077</v>
          </cell>
          <cell r="B187">
            <v>131103</v>
          </cell>
          <cell r="C187" t="str">
            <v>Запорная арматура</v>
          </cell>
          <cell r="D187" t="str">
            <v>Вентиль Ду65*16 15ч14бр</v>
          </cell>
          <cell r="E187">
            <v>7</v>
          </cell>
          <cell r="F187">
            <v>350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7</v>
          </cell>
          <cell r="L187">
            <v>3500</v>
          </cell>
        </row>
        <row r="188">
          <cell r="A188">
            <v>1311030078</v>
          </cell>
          <cell r="B188">
            <v>131103</v>
          </cell>
          <cell r="C188" t="str">
            <v>Запорная арматура</v>
          </cell>
          <cell r="D188" t="str">
            <v>Вентиль Ду80 15ч14бр</v>
          </cell>
          <cell r="E188">
            <v>29</v>
          </cell>
          <cell r="F188">
            <v>1450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29</v>
          </cell>
          <cell r="L188">
            <v>14500</v>
          </cell>
        </row>
        <row r="189">
          <cell r="A189">
            <v>1311030079</v>
          </cell>
          <cell r="B189">
            <v>131103</v>
          </cell>
          <cell r="C189" t="str">
            <v>Запорная арматура</v>
          </cell>
          <cell r="D189" t="str">
            <v>Вентиль Ду100*13 15ч14бр</v>
          </cell>
          <cell r="E189">
            <v>3</v>
          </cell>
          <cell r="F189">
            <v>600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3</v>
          </cell>
          <cell r="L189">
            <v>6000</v>
          </cell>
        </row>
        <row r="190">
          <cell r="A190">
            <v>1311030081</v>
          </cell>
          <cell r="B190">
            <v>131103</v>
          </cell>
          <cell r="C190" t="str">
            <v>Запорная арматура</v>
          </cell>
          <cell r="D190" t="str">
            <v>Клапан Ду300*25 16ч42бр</v>
          </cell>
          <cell r="E190">
            <v>4</v>
          </cell>
          <cell r="F190">
            <v>80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4</v>
          </cell>
          <cell r="L190">
            <v>800</v>
          </cell>
        </row>
        <row r="191">
          <cell r="A191">
            <v>1311030083</v>
          </cell>
          <cell r="B191">
            <v>131103</v>
          </cell>
          <cell r="C191" t="str">
            <v>Запорная арматура</v>
          </cell>
          <cell r="D191" t="str">
            <v>Клапан обр.подъемн. Ду50</v>
          </cell>
          <cell r="E191">
            <v>25</v>
          </cell>
          <cell r="F191">
            <v>500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25</v>
          </cell>
          <cell r="L191">
            <v>5000</v>
          </cell>
        </row>
        <row r="192">
          <cell r="A192">
            <v>1311030085</v>
          </cell>
          <cell r="B192">
            <v>131103</v>
          </cell>
          <cell r="C192" t="str">
            <v>Запорная арматура</v>
          </cell>
          <cell r="D192" t="str">
            <v>Клапан предохр.Ду80 17ч3бр</v>
          </cell>
          <cell r="E192">
            <v>4</v>
          </cell>
          <cell r="F192">
            <v>40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4</v>
          </cell>
          <cell r="L192">
            <v>4000</v>
          </cell>
        </row>
        <row r="193">
          <cell r="A193">
            <v>1311030086</v>
          </cell>
          <cell r="B193">
            <v>131103</v>
          </cell>
          <cell r="C193" t="str">
            <v>Запорная арматура</v>
          </cell>
          <cell r="D193" t="str">
            <v>Клапан обр.пов.Ду50 19ч21бр</v>
          </cell>
          <cell r="E193">
            <v>82</v>
          </cell>
          <cell r="F193">
            <v>1640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82</v>
          </cell>
          <cell r="L193">
            <v>16400</v>
          </cell>
        </row>
        <row r="194">
          <cell r="A194">
            <v>1311030090</v>
          </cell>
          <cell r="B194">
            <v>131103</v>
          </cell>
          <cell r="C194" t="str">
            <v>Запорная арматура</v>
          </cell>
          <cell r="D194" t="str">
            <v>Клапан обр.пов. Ду 80 19ч16бр</v>
          </cell>
          <cell r="E194">
            <v>14</v>
          </cell>
          <cell r="F194">
            <v>420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4</v>
          </cell>
          <cell r="L194">
            <v>4200</v>
          </cell>
        </row>
        <row r="195">
          <cell r="A195">
            <v>1311030091</v>
          </cell>
          <cell r="B195">
            <v>131103</v>
          </cell>
          <cell r="C195" t="str">
            <v>Запорная арматура</v>
          </cell>
          <cell r="D195" t="str">
            <v>Клапан обр.пов. Ду100 19ч16бр</v>
          </cell>
          <cell r="E195">
            <v>2</v>
          </cell>
          <cell r="F195">
            <v>60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2</v>
          </cell>
          <cell r="L195">
            <v>600</v>
          </cell>
        </row>
        <row r="196">
          <cell r="A196">
            <v>1311030092</v>
          </cell>
          <cell r="B196">
            <v>131103</v>
          </cell>
          <cell r="C196" t="str">
            <v>Запорная арматура</v>
          </cell>
          <cell r="D196" t="str">
            <v>Клапан обр.пов.Ду300КЗ-44067</v>
          </cell>
          <cell r="E196">
            <v>13</v>
          </cell>
          <cell r="F196">
            <v>13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13</v>
          </cell>
          <cell r="L196">
            <v>1300</v>
          </cell>
        </row>
        <row r="197">
          <cell r="A197">
            <v>1311030096</v>
          </cell>
          <cell r="B197">
            <v>131103</v>
          </cell>
          <cell r="C197" t="str">
            <v>Запорная арматура</v>
          </cell>
          <cell r="D197" t="str">
            <v>Регулятор давл.Ду100</v>
          </cell>
          <cell r="E197">
            <v>14</v>
          </cell>
          <cell r="F197">
            <v>560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14</v>
          </cell>
          <cell r="L197">
            <v>5600</v>
          </cell>
        </row>
        <row r="198">
          <cell r="A198">
            <v>1311030097</v>
          </cell>
          <cell r="B198">
            <v>131103</v>
          </cell>
          <cell r="C198" t="str">
            <v>Запорная арматура</v>
          </cell>
          <cell r="D198" t="str">
            <v>Клапан регул. МИК,Ду50*10</v>
          </cell>
          <cell r="E198">
            <v>38</v>
          </cell>
          <cell r="F198">
            <v>114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38</v>
          </cell>
          <cell r="L198">
            <v>114000</v>
          </cell>
        </row>
        <row r="199">
          <cell r="A199">
            <v>1311030098</v>
          </cell>
          <cell r="B199">
            <v>131103</v>
          </cell>
          <cell r="C199" t="str">
            <v>Запорная арматура</v>
          </cell>
          <cell r="D199" t="str">
            <v>Клапан регул. МИК Ду15 БУЕ</v>
          </cell>
          <cell r="E199">
            <v>6</v>
          </cell>
          <cell r="F199">
            <v>900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6</v>
          </cell>
          <cell r="L199">
            <v>9000</v>
          </cell>
        </row>
        <row r="200">
          <cell r="A200">
            <v>1311030099</v>
          </cell>
          <cell r="B200">
            <v>131103</v>
          </cell>
          <cell r="C200" t="str">
            <v>Запорная арматура</v>
          </cell>
          <cell r="D200" t="str">
            <v>Вентиль с муфтой,цапкой</v>
          </cell>
          <cell r="E200">
            <v>11</v>
          </cell>
          <cell r="F200">
            <v>110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11</v>
          </cell>
          <cell r="L200">
            <v>1100</v>
          </cell>
        </row>
        <row r="201">
          <cell r="A201">
            <v>1311030100</v>
          </cell>
          <cell r="B201">
            <v>131103</v>
          </cell>
          <cell r="C201" t="str">
            <v>Запорная арматура</v>
          </cell>
          <cell r="D201" t="str">
            <v>Кран шаровый Ду 20 11ч33п</v>
          </cell>
          <cell r="E201">
            <v>34</v>
          </cell>
          <cell r="F201">
            <v>340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34</v>
          </cell>
          <cell r="L201">
            <v>3400</v>
          </cell>
        </row>
        <row r="202">
          <cell r="A202">
            <v>1311030101</v>
          </cell>
          <cell r="B202">
            <v>131103</v>
          </cell>
          <cell r="C202" t="str">
            <v>Запорная арматура</v>
          </cell>
          <cell r="D202" t="str">
            <v>КРАН шаровый ДУ 50 11ч33п</v>
          </cell>
          <cell r="E202">
            <v>2</v>
          </cell>
          <cell r="F202">
            <v>6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2</v>
          </cell>
          <cell r="L202">
            <v>600</v>
          </cell>
        </row>
        <row r="203">
          <cell r="A203">
            <v>1311030102</v>
          </cell>
          <cell r="B203">
            <v>131103</v>
          </cell>
          <cell r="C203" t="str">
            <v>Запорная арматура</v>
          </cell>
          <cell r="D203" t="str">
            <v>Клапан регул. Ду50 РК</v>
          </cell>
          <cell r="E203">
            <v>1</v>
          </cell>
          <cell r="F203">
            <v>10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</v>
          </cell>
          <cell r="L203">
            <v>100</v>
          </cell>
        </row>
        <row r="204">
          <cell r="A204">
            <v>1311030103</v>
          </cell>
          <cell r="B204">
            <v>131103</v>
          </cell>
          <cell r="C204" t="str">
            <v>Запорная арматура</v>
          </cell>
          <cell r="D204" t="str">
            <v>ВАНТУЗ Ду50 сер.чуг.</v>
          </cell>
          <cell r="E204">
            <v>36</v>
          </cell>
          <cell r="F204">
            <v>720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36</v>
          </cell>
          <cell r="L204">
            <v>7200</v>
          </cell>
        </row>
        <row r="205">
          <cell r="A205">
            <v>1311030104</v>
          </cell>
          <cell r="B205">
            <v>131103</v>
          </cell>
          <cell r="C205" t="str">
            <v>Запорная арматура</v>
          </cell>
          <cell r="D205" t="str">
            <v>Конденсатоотводчик Ду 20</v>
          </cell>
          <cell r="E205">
            <v>7</v>
          </cell>
          <cell r="F205">
            <v>55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7</v>
          </cell>
          <cell r="L205">
            <v>550</v>
          </cell>
        </row>
        <row r="206">
          <cell r="A206">
            <v>1311030105</v>
          </cell>
          <cell r="B206">
            <v>131103</v>
          </cell>
          <cell r="C206" t="str">
            <v>Запорная арматура</v>
          </cell>
          <cell r="D206" t="str">
            <v>Вентиль с муфт.цапк.Ду15*6</v>
          </cell>
          <cell r="E206">
            <v>8</v>
          </cell>
          <cell r="F206">
            <v>8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8</v>
          </cell>
          <cell r="L206">
            <v>800</v>
          </cell>
        </row>
        <row r="207">
          <cell r="A207">
            <v>1311030106</v>
          </cell>
          <cell r="B207">
            <v>131103</v>
          </cell>
          <cell r="C207" t="str">
            <v>Запорная арматура</v>
          </cell>
          <cell r="D207" t="str">
            <v>КРАН проходной Ду20 КРДП</v>
          </cell>
          <cell r="E207">
            <v>37</v>
          </cell>
          <cell r="F207">
            <v>370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37</v>
          </cell>
          <cell r="L207">
            <v>3700</v>
          </cell>
        </row>
        <row r="208">
          <cell r="A208">
            <v>1311030107</v>
          </cell>
          <cell r="B208">
            <v>131103</v>
          </cell>
          <cell r="C208" t="str">
            <v>Запорная арматура</v>
          </cell>
          <cell r="D208" t="str">
            <v>Клапан обр.подъем.Ду40*16</v>
          </cell>
          <cell r="E208">
            <v>16</v>
          </cell>
          <cell r="F208">
            <v>160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16</v>
          </cell>
          <cell r="L208">
            <v>1600</v>
          </cell>
        </row>
        <row r="209">
          <cell r="A209">
            <v>1311030109</v>
          </cell>
          <cell r="B209">
            <v>131103</v>
          </cell>
          <cell r="C209" t="str">
            <v>Запорная арматура</v>
          </cell>
          <cell r="D209" t="str">
            <v>Вентиль Ду80*16 15ч8бр</v>
          </cell>
          <cell r="E209">
            <v>13</v>
          </cell>
          <cell r="F209">
            <v>910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3</v>
          </cell>
          <cell r="L209">
            <v>9100</v>
          </cell>
        </row>
        <row r="210">
          <cell r="A210">
            <v>1311030110</v>
          </cell>
          <cell r="B210">
            <v>131103</v>
          </cell>
          <cell r="C210" t="str">
            <v>Запорная арматура</v>
          </cell>
          <cell r="D210" t="str">
            <v>КЛАПАН регул.Ду25*10 Буе</v>
          </cell>
          <cell r="E210">
            <v>4</v>
          </cell>
          <cell r="F210">
            <v>8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4</v>
          </cell>
          <cell r="L210">
            <v>8000</v>
          </cell>
        </row>
        <row r="211">
          <cell r="A211">
            <v>1311030111</v>
          </cell>
          <cell r="B211">
            <v>131103</v>
          </cell>
          <cell r="C211" t="str">
            <v>Запорная арматура</v>
          </cell>
          <cell r="D211" t="str">
            <v>Кран шаровый фл. н/ж ф40</v>
          </cell>
          <cell r="E211">
            <v>28</v>
          </cell>
          <cell r="F211">
            <v>703213.79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  <cell r="L211">
            <v>703213.79</v>
          </cell>
        </row>
        <row r="212">
          <cell r="A212">
            <v>1311030113</v>
          </cell>
          <cell r="B212">
            <v>131103</v>
          </cell>
          <cell r="C212" t="str">
            <v>Запорная арматура</v>
          </cell>
          <cell r="D212" t="str">
            <v>Кран шаровый н/ж фланц. Ду 80</v>
          </cell>
          <cell r="E212">
            <v>1</v>
          </cell>
          <cell r="F212">
            <v>80897.1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1</v>
          </cell>
          <cell r="L212">
            <v>80897.19</v>
          </cell>
        </row>
        <row r="213">
          <cell r="A213">
            <v>1311030116</v>
          </cell>
          <cell r="B213">
            <v>131103</v>
          </cell>
          <cell r="C213" t="str">
            <v>Запорная арматура</v>
          </cell>
          <cell r="D213" t="str">
            <v>Кран титан. шар. 11тн 40п ф80</v>
          </cell>
          <cell r="E213">
            <v>5</v>
          </cell>
          <cell r="F213">
            <v>982300.88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5</v>
          </cell>
          <cell r="L213">
            <v>982300.88</v>
          </cell>
        </row>
        <row r="214">
          <cell r="A214">
            <v>1311030117</v>
          </cell>
          <cell r="B214">
            <v>131103</v>
          </cell>
          <cell r="C214" t="str">
            <v>Запорная арматура</v>
          </cell>
          <cell r="D214" t="str">
            <v>Кран титан. шар. 11тн 40п ф50</v>
          </cell>
          <cell r="E214">
            <v>20</v>
          </cell>
          <cell r="F214">
            <v>3224778.76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20</v>
          </cell>
          <cell r="L214">
            <v>3224778.76</v>
          </cell>
        </row>
        <row r="215">
          <cell r="A215">
            <v>1311030121</v>
          </cell>
          <cell r="B215">
            <v>131103</v>
          </cell>
          <cell r="C215" t="str">
            <v>Запорная арматура</v>
          </cell>
          <cell r="D215" t="str">
            <v>Клапан обр. Ду15 16б1бк</v>
          </cell>
          <cell r="E215">
            <v>23</v>
          </cell>
          <cell r="F215">
            <v>23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23</v>
          </cell>
          <cell r="L215">
            <v>2300</v>
          </cell>
        </row>
        <row r="216">
          <cell r="A216">
            <v>1311030122</v>
          </cell>
          <cell r="B216">
            <v>131103</v>
          </cell>
          <cell r="C216" t="str">
            <v>Запорная арматура</v>
          </cell>
          <cell r="D216" t="str">
            <v>Вентиль 15 кч 998 п2 Ду 80</v>
          </cell>
          <cell r="E216">
            <v>8</v>
          </cell>
          <cell r="F216">
            <v>24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8</v>
          </cell>
          <cell r="L216">
            <v>24000</v>
          </cell>
        </row>
        <row r="217">
          <cell r="A217">
            <v>1311030124</v>
          </cell>
          <cell r="B217">
            <v>131103</v>
          </cell>
          <cell r="C217" t="str">
            <v>Запорная арматура</v>
          </cell>
          <cell r="D217" t="str">
            <v>Вентиль 15кч998п2 Ду 100</v>
          </cell>
          <cell r="E217">
            <v>5</v>
          </cell>
          <cell r="F217">
            <v>1500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5</v>
          </cell>
          <cell r="L217">
            <v>15000</v>
          </cell>
        </row>
        <row r="218">
          <cell r="A218">
            <v>1311030125</v>
          </cell>
          <cell r="B218">
            <v>131103</v>
          </cell>
          <cell r="C218" t="str">
            <v>Запорная арматура</v>
          </cell>
          <cell r="D218" t="str">
            <v>Вентиль Ду50 15ч9бр ,п</v>
          </cell>
          <cell r="E218">
            <v>4</v>
          </cell>
          <cell r="F218">
            <v>12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4</v>
          </cell>
          <cell r="L218">
            <v>1200</v>
          </cell>
        </row>
        <row r="219">
          <cell r="A219">
            <v>1311030127</v>
          </cell>
          <cell r="B219">
            <v>131103</v>
          </cell>
          <cell r="C219" t="str">
            <v>Запорная арматура</v>
          </cell>
          <cell r="D219" t="str">
            <v>Регулятор пр.действ.Ду150</v>
          </cell>
          <cell r="E219">
            <v>4</v>
          </cell>
          <cell r="F219">
            <v>40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4</v>
          </cell>
          <cell r="L219">
            <v>4000</v>
          </cell>
        </row>
        <row r="220">
          <cell r="A220">
            <v>1311030128</v>
          </cell>
          <cell r="B220">
            <v>131103</v>
          </cell>
          <cell r="C220" t="str">
            <v>Запорная арматура</v>
          </cell>
          <cell r="D220" t="str">
            <v>Конденсатоотводчик Ду25</v>
          </cell>
          <cell r="E220">
            <v>8</v>
          </cell>
          <cell r="F220">
            <v>130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8</v>
          </cell>
          <cell r="L220">
            <v>1300</v>
          </cell>
        </row>
        <row r="221">
          <cell r="A221">
            <v>1311030129</v>
          </cell>
          <cell r="B221">
            <v>131103</v>
          </cell>
          <cell r="C221" t="str">
            <v>Запорная арматура</v>
          </cell>
          <cell r="D221" t="str">
            <v>Конденсатоотводчик Ду15</v>
          </cell>
          <cell r="E221">
            <v>1</v>
          </cell>
          <cell r="F221">
            <v>10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1</v>
          </cell>
          <cell r="L221">
            <v>100</v>
          </cell>
        </row>
        <row r="222">
          <cell r="A222">
            <v>1311030130</v>
          </cell>
          <cell r="B222">
            <v>131103</v>
          </cell>
          <cell r="C222" t="str">
            <v>Запорная арматура</v>
          </cell>
          <cell r="D222" t="str">
            <v>Вентиль Ду 65*25 15кч16п</v>
          </cell>
          <cell r="E222">
            <v>6</v>
          </cell>
          <cell r="F222">
            <v>300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</v>
          </cell>
          <cell r="L222">
            <v>3000</v>
          </cell>
        </row>
        <row r="223">
          <cell r="A223">
            <v>1311030131</v>
          </cell>
          <cell r="B223">
            <v>131103</v>
          </cell>
          <cell r="C223" t="str">
            <v>Запорная арматура</v>
          </cell>
          <cell r="D223" t="str">
            <v>Вентиль Ду50*16 15кч11р</v>
          </cell>
          <cell r="E223">
            <v>68</v>
          </cell>
          <cell r="F223">
            <v>1360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68</v>
          </cell>
          <cell r="L223">
            <v>13600</v>
          </cell>
        </row>
        <row r="224">
          <cell r="A224">
            <v>1311030134</v>
          </cell>
          <cell r="B224">
            <v>131103</v>
          </cell>
          <cell r="C224" t="str">
            <v>Запорная арматура</v>
          </cell>
          <cell r="D224" t="str">
            <v>Элеватор Ду80 40с10бк</v>
          </cell>
          <cell r="E224">
            <v>1</v>
          </cell>
          <cell r="F224">
            <v>30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1</v>
          </cell>
          <cell r="L224">
            <v>300</v>
          </cell>
        </row>
        <row r="225">
          <cell r="A225">
            <v>1311030135</v>
          </cell>
          <cell r="B225">
            <v>131103</v>
          </cell>
          <cell r="C225" t="str">
            <v>Запорная арматура</v>
          </cell>
          <cell r="D225" t="str">
            <v>Регулятор Ду25 21б4бк</v>
          </cell>
          <cell r="E225">
            <v>11</v>
          </cell>
          <cell r="F225">
            <v>220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11</v>
          </cell>
          <cell r="L225">
            <v>2200</v>
          </cell>
        </row>
        <row r="226">
          <cell r="A226">
            <v>1311030136</v>
          </cell>
          <cell r="B226">
            <v>131103</v>
          </cell>
          <cell r="C226" t="str">
            <v>Запорная арматура</v>
          </cell>
          <cell r="D226" t="str">
            <v>Клапан регулирующий Ду100</v>
          </cell>
          <cell r="E226">
            <v>1</v>
          </cell>
          <cell r="F226">
            <v>150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1</v>
          </cell>
          <cell r="L226">
            <v>1500</v>
          </cell>
        </row>
        <row r="227">
          <cell r="A227">
            <v>1311030138</v>
          </cell>
          <cell r="B227">
            <v>131103</v>
          </cell>
          <cell r="C227" t="str">
            <v>Запорная арматура</v>
          </cell>
          <cell r="D227" t="str">
            <v>Вентиль Ду100 15кч14бр</v>
          </cell>
          <cell r="E227">
            <v>1</v>
          </cell>
          <cell r="F227">
            <v>60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1</v>
          </cell>
          <cell r="L227">
            <v>600</v>
          </cell>
        </row>
        <row r="228">
          <cell r="A228">
            <v>1311030140</v>
          </cell>
          <cell r="B228">
            <v>131103</v>
          </cell>
          <cell r="C228" t="str">
            <v>Запорная арматура</v>
          </cell>
          <cell r="D228" t="str">
            <v>Задвижка Ду 200 30ч47бр</v>
          </cell>
          <cell r="E228">
            <v>35</v>
          </cell>
          <cell r="F228">
            <v>3500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35</v>
          </cell>
          <cell r="L228">
            <v>35000</v>
          </cell>
        </row>
        <row r="229">
          <cell r="A229">
            <v>1311030141</v>
          </cell>
          <cell r="B229">
            <v>131103</v>
          </cell>
          <cell r="C229" t="str">
            <v>Запорная арматура</v>
          </cell>
          <cell r="D229" t="str">
            <v>Рег-тор перелива Ду100 Т-23</v>
          </cell>
          <cell r="E229">
            <v>1</v>
          </cell>
          <cell r="F229">
            <v>100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1</v>
          </cell>
          <cell r="L229">
            <v>1000</v>
          </cell>
        </row>
        <row r="230">
          <cell r="A230">
            <v>1311030142</v>
          </cell>
          <cell r="B230">
            <v>131103</v>
          </cell>
          <cell r="C230" t="str">
            <v>Запорная арматура</v>
          </cell>
          <cell r="D230" t="str">
            <v>Вентиль Ду15*160 15с54бк</v>
          </cell>
          <cell r="E230">
            <v>86</v>
          </cell>
          <cell r="F230">
            <v>1290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86</v>
          </cell>
          <cell r="L230">
            <v>129000</v>
          </cell>
        </row>
        <row r="231">
          <cell r="A231">
            <v>1311030145</v>
          </cell>
          <cell r="B231">
            <v>131103</v>
          </cell>
          <cell r="C231" t="str">
            <v>Запорная арматура</v>
          </cell>
          <cell r="D231" t="str">
            <v>Вентиль Ду 65*16 15кч33р</v>
          </cell>
          <cell r="E231">
            <v>7</v>
          </cell>
          <cell r="F231">
            <v>350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7</v>
          </cell>
          <cell r="L231">
            <v>3500</v>
          </cell>
        </row>
        <row r="232">
          <cell r="A232">
            <v>1311030146</v>
          </cell>
          <cell r="B232">
            <v>131103</v>
          </cell>
          <cell r="C232" t="str">
            <v>Запорная арматура</v>
          </cell>
          <cell r="D232" t="str">
            <v>Вентиль чуг. фланцевый ДУ 50</v>
          </cell>
          <cell r="E232">
            <v>8</v>
          </cell>
          <cell r="F232">
            <v>22456.14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8</v>
          </cell>
          <cell r="L232">
            <v>22456.14</v>
          </cell>
        </row>
        <row r="233">
          <cell r="A233">
            <v>1311030147</v>
          </cell>
          <cell r="B233">
            <v>131103</v>
          </cell>
          <cell r="C233" t="str">
            <v>Запорная арматура</v>
          </cell>
          <cell r="D233" t="str">
            <v>Вентиль стальной Ф 50 15С 65 НЖ</v>
          </cell>
          <cell r="E233">
            <v>11</v>
          </cell>
          <cell r="F233">
            <v>237217.39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11</v>
          </cell>
          <cell r="L233">
            <v>237217.39</v>
          </cell>
        </row>
        <row r="234">
          <cell r="A234">
            <v>1311030148</v>
          </cell>
          <cell r="B234">
            <v>131103</v>
          </cell>
          <cell r="C234" t="str">
            <v>Запорная арматура</v>
          </cell>
          <cell r="D234" t="str">
            <v>Элеватор N 1 40с10бк</v>
          </cell>
          <cell r="E234">
            <v>5</v>
          </cell>
          <cell r="F234">
            <v>10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5</v>
          </cell>
          <cell r="L234">
            <v>1000</v>
          </cell>
        </row>
        <row r="235">
          <cell r="A235">
            <v>1311030150</v>
          </cell>
          <cell r="B235">
            <v>131103</v>
          </cell>
          <cell r="C235" t="str">
            <v>Запорная арматура</v>
          </cell>
          <cell r="D235" t="str">
            <v>Кран шаровый. Ду 50 стальной</v>
          </cell>
          <cell r="E235">
            <v>2</v>
          </cell>
          <cell r="F235">
            <v>100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</v>
          </cell>
          <cell r="L235">
            <v>1000</v>
          </cell>
        </row>
        <row r="236">
          <cell r="A236">
            <v>1311030151</v>
          </cell>
          <cell r="B236">
            <v>131103</v>
          </cell>
          <cell r="C236" t="str">
            <v>Запорная арматура</v>
          </cell>
          <cell r="D236" t="str">
            <v>Вентиль Ду50х16 15кч11р</v>
          </cell>
          <cell r="E236">
            <v>13</v>
          </cell>
          <cell r="F236">
            <v>2964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13</v>
          </cell>
          <cell r="L236">
            <v>2964</v>
          </cell>
        </row>
        <row r="237">
          <cell r="A237">
            <v>1311030152</v>
          </cell>
          <cell r="B237">
            <v>131103</v>
          </cell>
          <cell r="C237" t="str">
            <v>Запорная арматура</v>
          </cell>
          <cell r="D237" t="str">
            <v>Задвижка Ду 250/30ч47бр</v>
          </cell>
          <cell r="E237">
            <v>10</v>
          </cell>
          <cell r="F237">
            <v>5450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10</v>
          </cell>
          <cell r="L237">
            <v>54500</v>
          </cell>
        </row>
        <row r="238">
          <cell r="A238">
            <v>1311030154</v>
          </cell>
          <cell r="B238">
            <v>131103</v>
          </cell>
          <cell r="C238" t="str">
            <v>Запорная арматура</v>
          </cell>
          <cell r="D238" t="str">
            <v>Вентиль Ду 65-16 15ч9п</v>
          </cell>
          <cell r="E238">
            <v>2</v>
          </cell>
          <cell r="F238">
            <v>80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2</v>
          </cell>
          <cell r="L238">
            <v>800</v>
          </cell>
        </row>
        <row r="239">
          <cell r="A239">
            <v>1311030155</v>
          </cell>
          <cell r="B239">
            <v>131103</v>
          </cell>
          <cell r="C239" t="str">
            <v>Запорная арматура</v>
          </cell>
          <cell r="D239" t="str">
            <v>ВЕНТИЛЬ Ду 80 15ч9п</v>
          </cell>
          <cell r="E239">
            <v>25</v>
          </cell>
          <cell r="F239">
            <v>1000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25</v>
          </cell>
          <cell r="L239">
            <v>10000</v>
          </cell>
        </row>
        <row r="240">
          <cell r="A240">
            <v>1311030156</v>
          </cell>
          <cell r="B240">
            <v>131103</v>
          </cell>
          <cell r="C240" t="str">
            <v>Запорная арматура</v>
          </cell>
          <cell r="D240" t="str">
            <v>КЛАПАН Ду 80-16 19ч22бр</v>
          </cell>
          <cell r="E240">
            <v>19</v>
          </cell>
          <cell r="F240">
            <v>760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19</v>
          </cell>
          <cell r="L240">
            <v>7600</v>
          </cell>
        </row>
        <row r="241">
          <cell r="A241">
            <v>1311030157</v>
          </cell>
          <cell r="B241">
            <v>131103</v>
          </cell>
          <cell r="C241" t="str">
            <v>Запорная арматура</v>
          </cell>
          <cell r="D241" t="str">
            <v>КЛАПАН Ду 100 19ч22бр</v>
          </cell>
          <cell r="E241">
            <v>16</v>
          </cell>
          <cell r="F241">
            <v>64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16</v>
          </cell>
          <cell r="L241">
            <v>6400</v>
          </cell>
        </row>
        <row r="242">
          <cell r="A242">
            <v>1311030158</v>
          </cell>
          <cell r="B242">
            <v>131103</v>
          </cell>
          <cell r="C242" t="str">
            <v>Запорная арматура</v>
          </cell>
          <cell r="D242" t="str">
            <v>КЛАПАН Ду 150 19ч22бр</v>
          </cell>
          <cell r="E242">
            <v>21</v>
          </cell>
          <cell r="F242">
            <v>840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21</v>
          </cell>
          <cell r="L242">
            <v>8400</v>
          </cell>
        </row>
        <row r="243">
          <cell r="A243">
            <v>1311030159</v>
          </cell>
          <cell r="B243">
            <v>131103</v>
          </cell>
          <cell r="C243" t="str">
            <v>Запорная арматура</v>
          </cell>
          <cell r="D243" t="str">
            <v>Вентиль Ду 80 15ч93зм</v>
          </cell>
          <cell r="E243">
            <v>1</v>
          </cell>
          <cell r="F243">
            <v>345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1</v>
          </cell>
          <cell r="L243">
            <v>345</v>
          </cell>
        </row>
        <row r="244">
          <cell r="A244">
            <v>1311030160</v>
          </cell>
          <cell r="B244">
            <v>131103</v>
          </cell>
          <cell r="C244" t="str">
            <v>Запорная арматура</v>
          </cell>
          <cell r="D244" t="str">
            <v>КЛАПАН Ду 50 25ч38нж</v>
          </cell>
          <cell r="E244">
            <v>10</v>
          </cell>
          <cell r="F244">
            <v>5587.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10</v>
          </cell>
          <cell r="L244">
            <v>5587.8</v>
          </cell>
        </row>
        <row r="245">
          <cell r="A245">
            <v>1311030163</v>
          </cell>
          <cell r="B245">
            <v>131103</v>
          </cell>
          <cell r="C245" t="str">
            <v>Запорная арматура</v>
          </cell>
          <cell r="D245" t="str">
            <v>КЛАПАН Ду 32 45с13нж</v>
          </cell>
          <cell r="E245">
            <v>2</v>
          </cell>
          <cell r="F245">
            <v>2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2</v>
          </cell>
          <cell r="L245">
            <v>228</v>
          </cell>
        </row>
        <row r="246">
          <cell r="A246">
            <v>1311030165</v>
          </cell>
          <cell r="B246">
            <v>131103</v>
          </cell>
          <cell r="C246" t="str">
            <v>Запорная арматура</v>
          </cell>
          <cell r="D246" t="str">
            <v>КОНДЕНСАТООТВОД Ду 40 чуг</v>
          </cell>
          <cell r="E246">
            <v>10</v>
          </cell>
          <cell r="F246">
            <v>500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10</v>
          </cell>
          <cell r="L246">
            <v>5000</v>
          </cell>
        </row>
        <row r="247">
          <cell r="A247">
            <v>1311030166</v>
          </cell>
          <cell r="B247">
            <v>131103</v>
          </cell>
          <cell r="C247" t="str">
            <v>Запорная арматура</v>
          </cell>
          <cell r="D247" t="str">
            <v>КОНДЕНСАТООТВОД Ду 50 чуг</v>
          </cell>
          <cell r="E247">
            <v>10</v>
          </cell>
          <cell r="F247">
            <v>500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10</v>
          </cell>
          <cell r="L247">
            <v>5000</v>
          </cell>
        </row>
        <row r="248">
          <cell r="A248">
            <v>1311030167</v>
          </cell>
          <cell r="B248">
            <v>131103</v>
          </cell>
          <cell r="C248" t="str">
            <v>Запорная арматура</v>
          </cell>
          <cell r="D248" t="str">
            <v>КЛАПАН Ду 50 19с39нж</v>
          </cell>
          <cell r="E248">
            <v>1</v>
          </cell>
          <cell r="F248">
            <v>60.7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1</v>
          </cell>
          <cell r="L248">
            <v>60.75</v>
          </cell>
        </row>
        <row r="249">
          <cell r="A249">
            <v>1311030169</v>
          </cell>
          <cell r="B249">
            <v>131103</v>
          </cell>
          <cell r="C249" t="str">
            <v>Запорная арматура</v>
          </cell>
          <cell r="D249" t="str">
            <v>Клапан Ду 15 20ч30/32нж</v>
          </cell>
          <cell r="E249">
            <v>2</v>
          </cell>
          <cell r="F249">
            <v>90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</v>
          </cell>
          <cell r="L249">
            <v>900</v>
          </cell>
        </row>
        <row r="250">
          <cell r="A250">
            <v>1311030170</v>
          </cell>
          <cell r="B250">
            <v>131103</v>
          </cell>
          <cell r="C250" t="str">
            <v>Запорная арматура</v>
          </cell>
          <cell r="D250" t="str">
            <v>КЛАПАН Ду 50 20ч30/32нж</v>
          </cell>
          <cell r="E250">
            <v>2</v>
          </cell>
          <cell r="F250">
            <v>170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2</v>
          </cell>
          <cell r="L250">
            <v>1700</v>
          </cell>
        </row>
        <row r="251">
          <cell r="A251">
            <v>1311030171</v>
          </cell>
          <cell r="B251">
            <v>131103</v>
          </cell>
          <cell r="C251" t="str">
            <v>Запорная арматура</v>
          </cell>
          <cell r="D251" t="str">
            <v>РЕГУЛЯТОР Ду 50 21ч10/12нж</v>
          </cell>
          <cell r="E251">
            <v>5</v>
          </cell>
          <cell r="F251">
            <v>1000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5</v>
          </cell>
          <cell r="L251">
            <v>10000</v>
          </cell>
        </row>
        <row r="252">
          <cell r="A252">
            <v>1311030172</v>
          </cell>
          <cell r="B252">
            <v>131103</v>
          </cell>
          <cell r="C252" t="str">
            <v>Запорная арматура</v>
          </cell>
          <cell r="D252" t="str">
            <v>РЕГУЛЯТОР Ду80 21ч10/12нж</v>
          </cell>
          <cell r="E252">
            <v>4</v>
          </cell>
          <cell r="F252">
            <v>1200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4</v>
          </cell>
          <cell r="L252">
            <v>12000</v>
          </cell>
        </row>
        <row r="253">
          <cell r="A253">
            <v>1311030174</v>
          </cell>
          <cell r="B253">
            <v>131103</v>
          </cell>
          <cell r="C253" t="str">
            <v>Запорная арматура</v>
          </cell>
          <cell r="D253" t="str">
            <v>Задвижка чуг. Ду 125</v>
          </cell>
          <cell r="E253">
            <v>2</v>
          </cell>
          <cell r="F253">
            <v>1200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2</v>
          </cell>
          <cell r="L253">
            <v>12000</v>
          </cell>
        </row>
        <row r="254">
          <cell r="A254">
            <v>1311030175</v>
          </cell>
          <cell r="B254">
            <v>131103</v>
          </cell>
          <cell r="C254" t="str">
            <v>Запорная арматура</v>
          </cell>
          <cell r="D254" t="str">
            <v>КРАН ПРОБ.фл.бр. Ду 25</v>
          </cell>
          <cell r="E254">
            <v>1</v>
          </cell>
          <cell r="F254">
            <v>80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1</v>
          </cell>
          <cell r="L254">
            <v>800</v>
          </cell>
        </row>
        <row r="255">
          <cell r="A255">
            <v>1311030176</v>
          </cell>
          <cell r="B255">
            <v>131103</v>
          </cell>
          <cell r="C255" t="str">
            <v>Запорная арматура</v>
          </cell>
          <cell r="D255" t="str">
            <v>ВЕНТИЛЬ Ду 25 15ч76п</v>
          </cell>
          <cell r="E255">
            <v>4</v>
          </cell>
          <cell r="F255">
            <v>5632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4</v>
          </cell>
          <cell r="L255">
            <v>5632</v>
          </cell>
        </row>
        <row r="256">
          <cell r="A256">
            <v>1311030179</v>
          </cell>
          <cell r="B256">
            <v>131103</v>
          </cell>
          <cell r="C256" t="str">
            <v>Запорная арматура</v>
          </cell>
          <cell r="D256" t="str">
            <v>ВЕНТИЛЬ муфт. Ф15</v>
          </cell>
          <cell r="E256">
            <v>31</v>
          </cell>
          <cell r="F256">
            <v>17632.990000000002</v>
          </cell>
          <cell r="G256">
            <v>0</v>
          </cell>
          <cell r="H256">
            <v>0</v>
          </cell>
          <cell r="I256">
            <v>25</v>
          </cell>
          <cell r="J256">
            <v>14251.4</v>
          </cell>
          <cell r="K256">
            <v>6</v>
          </cell>
          <cell r="L256">
            <v>3381.59</v>
          </cell>
        </row>
        <row r="257">
          <cell r="A257">
            <v>1311030181</v>
          </cell>
          <cell r="B257">
            <v>131103</v>
          </cell>
          <cell r="C257" t="str">
            <v>Запорная арматура</v>
          </cell>
          <cell r="D257" t="str">
            <v>Клапан обратный Ду-20 (16Б 1Бк)</v>
          </cell>
          <cell r="E257">
            <v>10</v>
          </cell>
          <cell r="F257">
            <v>8684.2099999999991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0</v>
          </cell>
          <cell r="L257">
            <v>8684.2099999999991</v>
          </cell>
        </row>
        <row r="258">
          <cell r="A258">
            <v>1311030184</v>
          </cell>
          <cell r="B258">
            <v>131103</v>
          </cell>
          <cell r="C258" t="str">
            <v>Запорная арматура</v>
          </cell>
          <cell r="D258" t="str">
            <v>Кран шар. стальной фланц, Ду 80</v>
          </cell>
          <cell r="E258">
            <v>4</v>
          </cell>
          <cell r="F258">
            <v>87255.7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4</v>
          </cell>
          <cell r="L258">
            <v>87255.7</v>
          </cell>
        </row>
        <row r="259">
          <cell r="A259">
            <v>1311030186</v>
          </cell>
          <cell r="B259">
            <v>131103</v>
          </cell>
          <cell r="C259" t="str">
            <v>Запорная арматура</v>
          </cell>
          <cell r="D259" t="str">
            <v>Задвижка ДУ 200 РУ 16 30с 41 нж</v>
          </cell>
          <cell r="E259">
            <v>12</v>
          </cell>
          <cell r="F259">
            <v>1052345.94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12</v>
          </cell>
          <cell r="L259">
            <v>1052345.94</v>
          </cell>
        </row>
        <row r="260">
          <cell r="A260">
            <v>1311030192</v>
          </cell>
          <cell r="B260">
            <v>131103</v>
          </cell>
          <cell r="C260" t="str">
            <v>Запорная арматура</v>
          </cell>
          <cell r="D260" t="str">
            <v>Вентиль стальной фл. Ф40</v>
          </cell>
          <cell r="E260">
            <v>22</v>
          </cell>
          <cell r="F260">
            <v>331578.95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22</v>
          </cell>
          <cell r="L260">
            <v>331578.95</v>
          </cell>
        </row>
        <row r="261">
          <cell r="A261">
            <v>1311030195</v>
          </cell>
          <cell r="B261">
            <v>131103</v>
          </cell>
          <cell r="C261" t="str">
            <v>Запорная арматура</v>
          </cell>
          <cell r="D261" t="str">
            <v>Задвижка стальн. 30нж 41нж ф80</v>
          </cell>
          <cell r="E261">
            <v>1</v>
          </cell>
          <cell r="F261">
            <v>88047.3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</v>
          </cell>
          <cell r="L261">
            <v>88047.33</v>
          </cell>
        </row>
        <row r="262">
          <cell r="A262">
            <v>1311030243</v>
          </cell>
          <cell r="B262">
            <v>131103</v>
          </cell>
          <cell r="C262" t="str">
            <v>Запорная арматура</v>
          </cell>
          <cell r="D262" t="str">
            <v>Фланец Ду10 Ру2,5-25</v>
          </cell>
          <cell r="E262">
            <v>24</v>
          </cell>
          <cell r="F262">
            <v>81.599999999999994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24</v>
          </cell>
          <cell r="L262">
            <v>81.599999999999994</v>
          </cell>
        </row>
        <row r="263">
          <cell r="A263">
            <v>1311030244</v>
          </cell>
          <cell r="B263">
            <v>131103</v>
          </cell>
          <cell r="C263" t="str">
            <v>Запорная арматура</v>
          </cell>
          <cell r="D263" t="str">
            <v>Фланец Ду 15 Ру10-40</v>
          </cell>
          <cell r="E263">
            <v>139</v>
          </cell>
          <cell r="F263">
            <v>973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139</v>
          </cell>
          <cell r="L263">
            <v>973</v>
          </cell>
        </row>
        <row r="264">
          <cell r="A264">
            <v>1311030245</v>
          </cell>
          <cell r="B264">
            <v>131103</v>
          </cell>
          <cell r="C264" t="str">
            <v>Запорная арматура</v>
          </cell>
          <cell r="D264" t="str">
            <v>Фланец Ду25 Ру25</v>
          </cell>
          <cell r="E264">
            <v>68</v>
          </cell>
          <cell r="F264">
            <v>2112.4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8</v>
          </cell>
          <cell r="L264">
            <v>2112.4</v>
          </cell>
        </row>
        <row r="265">
          <cell r="A265">
            <v>1311030246</v>
          </cell>
          <cell r="B265">
            <v>131103</v>
          </cell>
          <cell r="C265" t="str">
            <v>Запорная арматура</v>
          </cell>
          <cell r="D265" t="str">
            <v>Фланец Ду 150 Ру10-16</v>
          </cell>
          <cell r="E265">
            <v>85</v>
          </cell>
          <cell r="F265">
            <v>70085.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85</v>
          </cell>
          <cell r="L265">
            <v>70085.84</v>
          </cell>
        </row>
        <row r="266">
          <cell r="A266">
            <v>1311030248</v>
          </cell>
          <cell r="B266">
            <v>131103</v>
          </cell>
          <cell r="C266" t="str">
            <v>Запорная арматура</v>
          </cell>
          <cell r="D266" t="str">
            <v>Фланец Ду 300 Ру 10</v>
          </cell>
          <cell r="E266">
            <v>37</v>
          </cell>
          <cell r="F266">
            <v>6644.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37</v>
          </cell>
          <cell r="L266">
            <v>6644.1</v>
          </cell>
        </row>
        <row r="267">
          <cell r="A267">
            <v>1311030254</v>
          </cell>
          <cell r="B267">
            <v>131103</v>
          </cell>
          <cell r="C267" t="str">
            <v>Запорная арматура</v>
          </cell>
          <cell r="D267" t="str">
            <v>СГОН 1/2</v>
          </cell>
          <cell r="E267">
            <v>3</v>
          </cell>
          <cell r="F267">
            <v>498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</v>
          </cell>
          <cell r="L267">
            <v>498</v>
          </cell>
        </row>
        <row r="268">
          <cell r="A268">
            <v>1311030255</v>
          </cell>
          <cell r="B268">
            <v>131103</v>
          </cell>
          <cell r="C268" t="str">
            <v>Запорная арматура</v>
          </cell>
          <cell r="D268" t="str">
            <v>ФЛАНЕЦ Ду 350 Ру 10</v>
          </cell>
          <cell r="E268">
            <v>30</v>
          </cell>
          <cell r="F268">
            <v>720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30</v>
          </cell>
          <cell r="L268">
            <v>7200</v>
          </cell>
        </row>
        <row r="269">
          <cell r="A269">
            <v>1311030256</v>
          </cell>
          <cell r="B269">
            <v>131103</v>
          </cell>
          <cell r="C269" t="str">
            <v>Запорная арматура</v>
          </cell>
          <cell r="D269" t="str">
            <v>Фланец стальной Ф 100 РУ 16</v>
          </cell>
          <cell r="E269">
            <v>9</v>
          </cell>
          <cell r="F269">
            <v>14718.58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9</v>
          </cell>
          <cell r="L269">
            <v>14718.58</v>
          </cell>
        </row>
        <row r="270">
          <cell r="A270">
            <v>1311030269</v>
          </cell>
          <cell r="B270">
            <v>131103</v>
          </cell>
          <cell r="C270" t="str">
            <v>Запорная арматура</v>
          </cell>
          <cell r="D270" t="str">
            <v>ФЛАНЕЦ Ду 200 Ру 10</v>
          </cell>
          <cell r="E270">
            <v>49</v>
          </cell>
          <cell r="F270">
            <v>3136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49</v>
          </cell>
          <cell r="L270">
            <v>31360</v>
          </cell>
        </row>
        <row r="271">
          <cell r="A271">
            <v>1311030271</v>
          </cell>
          <cell r="B271">
            <v>131103</v>
          </cell>
          <cell r="C271" t="str">
            <v>Запорная арматура</v>
          </cell>
          <cell r="D271" t="str">
            <v>ФЛАНЕЦ Ду 150 для мембраны</v>
          </cell>
          <cell r="E271">
            <v>2</v>
          </cell>
          <cell r="F271">
            <v>2156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2</v>
          </cell>
          <cell r="L271">
            <v>2156</v>
          </cell>
        </row>
        <row r="272">
          <cell r="A272">
            <v>1311030275</v>
          </cell>
          <cell r="B272">
            <v>131103</v>
          </cell>
          <cell r="C272" t="str">
            <v>Запорная арматура</v>
          </cell>
          <cell r="D272" t="str">
            <v>ФЛАНЕЦ Ду 250 Ру 25</v>
          </cell>
          <cell r="E272">
            <v>14</v>
          </cell>
          <cell r="F272">
            <v>980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14</v>
          </cell>
          <cell r="L272">
            <v>9800</v>
          </cell>
        </row>
        <row r="273">
          <cell r="A273">
            <v>1311030276</v>
          </cell>
          <cell r="B273">
            <v>131103</v>
          </cell>
          <cell r="C273" t="str">
            <v>Запорная арматура</v>
          </cell>
          <cell r="D273" t="str">
            <v>ФЛАНЕЦ Ду 200 Ру 64</v>
          </cell>
          <cell r="E273">
            <v>9</v>
          </cell>
          <cell r="F273">
            <v>7668.36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9</v>
          </cell>
          <cell r="L273">
            <v>7668.36</v>
          </cell>
        </row>
        <row r="274">
          <cell r="A274">
            <v>1311030570</v>
          </cell>
          <cell r="B274">
            <v>131103</v>
          </cell>
          <cell r="C274" t="str">
            <v>Запорная арматура</v>
          </cell>
          <cell r="D274" t="str">
            <v>Электропневмовентиль ВВ-32М/110 ,220</v>
          </cell>
          <cell r="E274">
            <v>8</v>
          </cell>
          <cell r="F274">
            <v>16800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</v>
          </cell>
          <cell r="L274">
            <v>168000</v>
          </cell>
        </row>
        <row r="275">
          <cell r="A275">
            <v>1311030889</v>
          </cell>
          <cell r="B275">
            <v>131103</v>
          </cell>
          <cell r="C275" t="str">
            <v>Запорная арматура</v>
          </cell>
          <cell r="D275" t="str">
            <v>Затвор 400х400 УСН-47*20</v>
          </cell>
          <cell r="E275">
            <v>1</v>
          </cell>
          <cell r="F275">
            <v>1500.58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1</v>
          </cell>
          <cell r="L275">
            <v>1500.58</v>
          </cell>
        </row>
        <row r="276">
          <cell r="A276">
            <v>1311030955</v>
          </cell>
          <cell r="B276">
            <v>131103</v>
          </cell>
          <cell r="C276" t="str">
            <v>Запорная арматура</v>
          </cell>
          <cell r="D276" t="str">
            <v>Клапан СМДК-50</v>
          </cell>
          <cell r="E276">
            <v>8</v>
          </cell>
          <cell r="F276">
            <v>3200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8</v>
          </cell>
          <cell r="L276">
            <v>32000</v>
          </cell>
        </row>
        <row r="277">
          <cell r="A277">
            <v>1311031016</v>
          </cell>
          <cell r="B277">
            <v>131103</v>
          </cell>
          <cell r="C277" t="str">
            <v>Запорная арматура</v>
          </cell>
          <cell r="D277" t="str">
            <v>Задвижка Ду150 30ч906бр</v>
          </cell>
          <cell r="E277">
            <v>8</v>
          </cell>
          <cell r="F277">
            <v>210.24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8</v>
          </cell>
          <cell r="L277">
            <v>210.24</v>
          </cell>
        </row>
        <row r="278">
          <cell r="A278">
            <v>1311031017</v>
          </cell>
          <cell r="B278">
            <v>131103</v>
          </cell>
          <cell r="C278" t="str">
            <v>Запорная арматура</v>
          </cell>
          <cell r="D278" t="str">
            <v>Задвижка Ду150 31ч906нж</v>
          </cell>
          <cell r="E278">
            <v>4</v>
          </cell>
          <cell r="F278">
            <v>88.6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4</v>
          </cell>
          <cell r="L278">
            <v>88.6</v>
          </cell>
        </row>
        <row r="279">
          <cell r="A279">
            <v>1311031018</v>
          </cell>
          <cell r="B279">
            <v>131103</v>
          </cell>
          <cell r="C279" t="str">
            <v>Запорная арматура</v>
          </cell>
          <cell r="D279" t="str">
            <v>Задвижка Ду200 30ч906бр</v>
          </cell>
          <cell r="E279">
            <v>5</v>
          </cell>
          <cell r="F279">
            <v>176.5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5</v>
          </cell>
          <cell r="L279">
            <v>176.5</v>
          </cell>
        </row>
        <row r="280">
          <cell r="A280">
            <v>1311031019</v>
          </cell>
          <cell r="B280">
            <v>131103</v>
          </cell>
          <cell r="C280" t="str">
            <v>Запорная арматура</v>
          </cell>
          <cell r="D280" t="str">
            <v>Задвижка Ду250 30ч906бр</v>
          </cell>
          <cell r="E280">
            <v>2</v>
          </cell>
          <cell r="F280">
            <v>64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</v>
          </cell>
          <cell r="L280">
            <v>64</v>
          </cell>
        </row>
        <row r="281">
          <cell r="A281">
            <v>1311031020</v>
          </cell>
          <cell r="B281">
            <v>131103</v>
          </cell>
          <cell r="C281" t="str">
            <v>Запорная арматура</v>
          </cell>
          <cell r="D281" t="str">
            <v>Задвижка Ду400 30ч906бр</v>
          </cell>
          <cell r="E281">
            <v>9</v>
          </cell>
          <cell r="F281">
            <v>626.13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9</v>
          </cell>
          <cell r="L281">
            <v>626.13</v>
          </cell>
        </row>
        <row r="282">
          <cell r="A282">
            <v>1311031021</v>
          </cell>
          <cell r="B282">
            <v>131103</v>
          </cell>
          <cell r="C282" t="str">
            <v>Запорная арматура</v>
          </cell>
          <cell r="D282" t="str">
            <v>Задвижка Ду800 32ч306об</v>
          </cell>
          <cell r="E282">
            <v>4</v>
          </cell>
          <cell r="F282">
            <v>348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4</v>
          </cell>
          <cell r="L282">
            <v>348</v>
          </cell>
        </row>
        <row r="283">
          <cell r="A283">
            <v>1311031022</v>
          </cell>
          <cell r="B283">
            <v>131103</v>
          </cell>
          <cell r="C283" t="str">
            <v>Запорная арматура</v>
          </cell>
          <cell r="D283" t="str">
            <v>Задвижка Ду400 30ч6бр</v>
          </cell>
          <cell r="E283">
            <v>15</v>
          </cell>
          <cell r="F283">
            <v>588.45000000000005</v>
          </cell>
          <cell r="G283">
            <v>0</v>
          </cell>
          <cell r="H283">
            <v>0</v>
          </cell>
          <cell r="I283">
            <v>2</v>
          </cell>
          <cell r="J283">
            <v>78.459999999999994</v>
          </cell>
          <cell r="K283">
            <v>13</v>
          </cell>
          <cell r="L283">
            <v>509.99</v>
          </cell>
        </row>
        <row r="284">
          <cell r="A284">
            <v>1311031023</v>
          </cell>
          <cell r="B284">
            <v>131103</v>
          </cell>
          <cell r="C284" t="str">
            <v>Запорная арматура</v>
          </cell>
          <cell r="D284" t="str">
            <v>Задвижка 30с12нж Ду400*25</v>
          </cell>
          <cell r="E284">
            <v>2</v>
          </cell>
          <cell r="F284">
            <v>435.2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2</v>
          </cell>
          <cell r="L284">
            <v>435.2</v>
          </cell>
        </row>
        <row r="285">
          <cell r="A285">
            <v>1311031025</v>
          </cell>
          <cell r="B285">
            <v>131103</v>
          </cell>
          <cell r="C285" t="str">
            <v>Запорная арматура</v>
          </cell>
          <cell r="D285" t="str">
            <v>Задв.прив эл.прив.Ду400</v>
          </cell>
          <cell r="E285">
            <v>3</v>
          </cell>
          <cell r="F285">
            <v>652.6799999999999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3</v>
          </cell>
          <cell r="L285">
            <v>652.67999999999995</v>
          </cell>
        </row>
        <row r="286">
          <cell r="A286">
            <v>1311031595</v>
          </cell>
          <cell r="B286">
            <v>131103</v>
          </cell>
          <cell r="C286" t="str">
            <v>Запорная арматура</v>
          </cell>
          <cell r="D286" t="str">
            <v>Клапан 400*400</v>
          </cell>
          <cell r="E286">
            <v>1</v>
          </cell>
          <cell r="F286">
            <v>3503.7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</v>
          </cell>
          <cell r="L286">
            <v>3503.7</v>
          </cell>
        </row>
        <row r="287">
          <cell r="A287">
            <v>1311031597</v>
          </cell>
          <cell r="B287">
            <v>131103</v>
          </cell>
          <cell r="C287" t="str">
            <v>Запорная арматура</v>
          </cell>
          <cell r="D287" t="str">
            <v>Клапан 200*200</v>
          </cell>
          <cell r="E287">
            <v>4</v>
          </cell>
          <cell r="F287">
            <v>15566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4</v>
          </cell>
          <cell r="L287">
            <v>15566</v>
          </cell>
        </row>
        <row r="288">
          <cell r="A288">
            <v>1311031598</v>
          </cell>
          <cell r="B288">
            <v>131103</v>
          </cell>
          <cell r="C288" t="str">
            <v>Запорная арматура</v>
          </cell>
          <cell r="D288" t="str">
            <v>Клапан 250*250</v>
          </cell>
          <cell r="E288">
            <v>3</v>
          </cell>
          <cell r="F288">
            <v>9892.7999999999993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3</v>
          </cell>
          <cell r="L288">
            <v>9892.7999999999993</v>
          </cell>
        </row>
        <row r="289">
          <cell r="A289">
            <v>1311031601</v>
          </cell>
          <cell r="B289">
            <v>131103</v>
          </cell>
          <cell r="C289" t="str">
            <v>Запорная арматура</v>
          </cell>
          <cell r="D289" t="str">
            <v>Клапан 500*500*500</v>
          </cell>
          <cell r="E289">
            <v>1</v>
          </cell>
          <cell r="F289">
            <v>3709.8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1</v>
          </cell>
          <cell r="L289">
            <v>3709.8</v>
          </cell>
        </row>
        <row r="290">
          <cell r="A290">
            <v>1311031602</v>
          </cell>
          <cell r="B290">
            <v>131103</v>
          </cell>
          <cell r="C290" t="str">
            <v>Запорная арматура</v>
          </cell>
          <cell r="D290" t="str">
            <v>Клапан Ду-315</v>
          </cell>
          <cell r="E290">
            <v>1</v>
          </cell>
          <cell r="F290">
            <v>3503.7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</v>
          </cell>
          <cell r="L290">
            <v>3503.7</v>
          </cell>
        </row>
        <row r="291">
          <cell r="A291">
            <v>1311031621</v>
          </cell>
          <cell r="B291">
            <v>131103</v>
          </cell>
          <cell r="C291" t="str">
            <v>Запорная арматура</v>
          </cell>
          <cell r="D291" t="str">
            <v>Клапан КГ-300</v>
          </cell>
          <cell r="E291">
            <v>5</v>
          </cell>
          <cell r="F291">
            <v>180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5</v>
          </cell>
          <cell r="L291">
            <v>18000</v>
          </cell>
        </row>
        <row r="292">
          <cell r="A292">
            <v>1311031625</v>
          </cell>
          <cell r="B292">
            <v>131103</v>
          </cell>
          <cell r="C292" t="str">
            <v>Запорная арматура</v>
          </cell>
          <cell r="D292" t="str">
            <v>Клапан АЗЕ-066.000</v>
          </cell>
          <cell r="E292">
            <v>3</v>
          </cell>
          <cell r="F292">
            <v>11526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3</v>
          </cell>
          <cell r="L292">
            <v>11526</v>
          </cell>
        </row>
        <row r="293">
          <cell r="A293">
            <v>1311031626</v>
          </cell>
          <cell r="B293">
            <v>131103</v>
          </cell>
          <cell r="C293" t="str">
            <v>Запорная арматура</v>
          </cell>
          <cell r="D293" t="str">
            <v>Клапан АЗЕ-066.000-02</v>
          </cell>
          <cell r="E293">
            <v>1</v>
          </cell>
          <cell r="F293">
            <v>396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1</v>
          </cell>
          <cell r="L293">
            <v>3960</v>
          </cell>
        </row>
        <row r="294">
          <cell r="A294">
            <v>1311031627</v>
          </cell>
          <cell r="B294">
            <v>131103</v>
          </cell>
          <cell r="C294" t="str">
            <v>Запорная арматура</v>
          </cell>
          <cell r="D294" t="str">
            <v>Клапан АЗЕ 066.000-04</v>
          </cell>
          <cell r="E294">
            <v>1</v>
          </cell>
          <cell r="F294">
            <v>4128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4128</v>
          </cell>
        </row>
        <row r="295">
          <cell r="A295">
            <v>1311031628</v>
          </cell>
          <cell r="B295">
            <v>131103</v>
          </cell>
          <cell r="C295" t="str">
            <v>Запорная арматура</v>
          </cell>
          <cell r="D295" t="str">
            <v>Клапан АЗЕ-066.000-06</v>
          </cell>
          <cell r="E295">
            <v>1</v>
          </cell>
          <cell r="F295">
            <v>6236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1</v>
          </cell>
          <cell r="L295">
            <v>6236</v>
          </cell>
        </row>
        <row r="296">
          <cell r="A296">
            <v>1311031961</v>
          </cell>
          <cell r="B296">
            <v>131103</v>
          </cell>
          <cell r="C296" t="str">
            <v>Запорная арматура</v>
          </cell>
          <cell r="D296" t="str">
            <v>Задвижка Ду 80 30с 41нж Ру16</v>
          </cell>
          <cell r="E296">
            <v>1</v>
          </cell>
          <cell r="F296">
            <v>20789.47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1</v>
          </cell>
          <cell r="L296">
            <v>20789.47</v>
          </cell>
        </row>
        <row r="297">
          <cell r="A297">
            <v>1311031962</v>
          </cell>
          <cell r="B297">
            <v>131103</v>
          </cell>
          <cell r="C297" t="str">
            <v>Запорная арматура</v>
          </cell>
          <cell r="D297" t="str">
            <v>Задвижка Ду 150 30с 41нж Ру16</v>
          </cell>
          <cell r="E297">
            <v>4</v>
          </cell>
          <cell r="F297">
            <v>271929.83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4</v>
          </cell>
          <cell r="L297">
            <v>271929.83</v>
          </cell>
        </row>
        <row r="298">
          <cell r="A298">
            <v>1311032071</v>
          </cell>
          <cell r="B298">
            <v>131103</v>
          </cell>
          <cell r="C298" t="str">
            <v>Запорная арматура</v>
          </cell>
          <cell r="D298" t="str">
            <v>Клапан обр.Ду100 Ру40 19с53нж</v>
          </cell>
          <cell r="E298">
            <v>3</v>
          </cell>
          <cell r="F298">
            <v>200789.4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3</v>
          </cell>
          <cell r="L298">
            <v>200789.47</v>
          </cell>
        </row>
        <row r="299">
          <cell r="A299">
            <v>1311032089</v>
          </cell>
          <cell r="B299">
            <v>131103</v>
          </cell>
          <cell r="C299" t="str">
            <v>Запорная арматура</v>
          </cell>
          <cell r="D299" t="str">
            <v>Кран шаровый 11б27п11Б41п Ду40 Ру16</v>
          </cell>
          <cell r="E299">
            <v>8</v>
          </cell>
          <cell r="F299">
            <v>21333.33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8</v>
          </cell>
          <cell r="L299">
            <v>21333.33</v>
          </cell>
        </row>
        <row r="300">
          <cell r="A300">
            <v>1311032090</v>
          </cell>
          <cell r="B300">
            <v>131103</v>
          </cell>
          <cell r="C300" t="str">
            <v>Запорная арматура</v>
          </cell>
          <cell r="D300" t="str">
            <v>Вентиль 15б3рДу20Ру10</v>
          </cell>
          <cell r="E300">
            <v>15</v>
          </cell>
          <cell r="F300">
            <v>8346.23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15</v>
          </cell>
          <cell r="L300">
            <v>8346.23</v>
          </cell>
        </row>
        <row r="301">
          <cell r="A301">
            <v>1311032092</v>
          </cell>
          <cell r="B301">
            <v>131103</v>
          </cell>
          <cell r="C301" t="str">
            <v>Запорная арматура</v>
          </cell>
          <cell r="D301" t="str">
            <v>Фланец стальной д.32 РУ16</v>
          </cell>
          <cell r="E301">
            <v>28</v>
          </cell>
          <cell r="F301">
            <v>17044.25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28</v>
          </cell>
          <cell r="L301">
            <v>17044.25</v>
          </cell>
        </row>
        <row r="302">
          <cell r="A302">
            <v>1311032093</v>
          </cell>
          <cell r="B302">
            <v>131103</v>
          </cell>
          <cell r="C302" t="str">
            <v>Запорная арматура</v>
          </cell>
          <cell r="D302" t="str">
            <v>Фланец стальной д.40 РУ16</v>
          </cell>
          <cell r="E302">
            <v>38</v>
          </cell>
          <cell r="F302">
            <v>26796.4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38</v>
          </cell>
          <cell r="L302">
            <v>26796.47</v>
          </cell>
        </row>
        <row r="303">
          <cell r="A303">
            <v>1311032094</v>
          </cell>
          <cell r="B303">
            <v>131103</v>
          </cell>
          <cell r="C303" t="str">
            <v>Запорная арматура</v>
          </cell>
          <cell r="D303" t="str">
            <v>Фланец стальной д.50 РУ16</v>
          </cell>
          <cell r="E303">
            <v>22</v>
          </cell>
          <cell r="F303">
            <v>18824.2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22</v>
          </cell>
          <cell r="L303">
            <v>18824.27</v>
          </cell>
        </row>
        <row r="304">
          <cell r="A304">
            <v>1311032099</v>
          </cell>
          <cell r="B304">
            <v>131103</v>
          </cell>
          <cell r="C304" t="str">
            <v>Запорная арматура</v>
          </cell>
          <cell r="D304" t="str">
            <v>0712117 клапан обратный Ду80 Ру40</v>
          </cell>
          <cell r="E304">
            <v>2</v>
          </cell>
          <cell r="F304">
            <v>59667.25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2</v>
          </cell>
          <cell r="L304">
            <v>59667.25</v>
          </cell>
        </row>
        <row r="305">
          <cell r="A305">
            <v>1311032100</v>
          </cell>
          <cell r="B305">
            <v>131103</v>
          </cell>
          <cell r="C305" t="str">
            <v>Запорная арматура</v>
          </cell>
          <cell r="D305" t="str">
            <v>0712118 клапан обратный Ду100 Ру40</v>
          </cell>
          <cell r="E305">
            <v>2</v>
          </cell>
          <cell r="F305">
            <v>72750.4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2</v>
          </cell>
          <cell r="L305">
            <v>72750.44</v>
          </cell>
        </row>
        <row r="306">
          <cell r="A306">
            <v>1311032103</v>
          </cell>
          <cell r="B306">
            <v>131103</v>
          </cell>
          <cell r="C306" t="str">
            <v>Запорная арматура</v>
          </cell>
          <cell r="D306" t="str">
            <v>0712626 Вентиль муфт.Ф25</v>
          </cell>
          <cell r="E306">
            <v>81</v>
          </cell>
          <cell r="F306">
            <v>98434.3</v>
          </cell>
          <cell r="G306">
            <v>0</v>
          </cell>
          <cell r="H306">
            <v>0</v>
          </cell>
          <cell r="I306">
            <v>14</v>
          </cell>
          <cell r="J306">
            <v>17028.37</v>
          </cell>
          <cell r="K306">
            <v>67</v>
          </cell>
          <cell r="L306">
            <v>81405.929999999993</v>
          </cell>
        </row>
        <row r="307">
          <cell r="A307">
            <v>1311032104</v>
          </cell>
          <cell r="B307">
            <v>131103</v>
          </cell>
          <cell r="C307" t="str">
            <v>Запорная арматура</v>
          </cell>
          <cell r="D307" t="str">
            <v>0712546  Вентиль чуг. ф32 15кч18п</v>
          </cell>
          <cell r="E307">
            <v>46</v>
          </cell>
          <cell r="F307">
            <v>59415.32</v>
          </cell>
          <cell r="G307">
            <v>0</v>
          </cell>
          <cell r="H307">
            <v>0</v>
          </cell>
          <cell r="I307">
            <v>6</v>
          </cell>
          <cell r="J307">
            <v>7725.19</v>
          </cell>
          <cell r="K307">
            <v>40</v>
          </cell>
          <cell r="L307">
            <v>51690.13</v>
          </cell>
        </row>
        <row r="308">
          <cell r="A308">
            <v>1311032105</v>
          </cell>
          <cell r="B308">
            <v>131103</v>
          </cell>
          <cell r="C308" t="str">
            <v>Запорная арматура</v>
          </cell>
          <cell r="D308" t="str">
            <v>Сгон ф15, ф20</v>
          </cell>
          <cell r="E308">
            <v>16</v>
          </cell>
          <cell r="F308">
            <v>12000</v>
          </cell>
          <cell r="G308">
            <v>0</v>
          </cell>
          <cell r="H308">
            <v>0</v>
          </cell>
          <cell r="I308">
            <v>12</v>
          </cell>
          <cell r="J308">
            <v>9000</v>
          </cell>
          <cell r="K308">
            <v>4</v>
          </cell>
          <cell r="L308">
            <v>3000</v>
          </cell>
        </row>
        <row r="309">
          <cell r="A309">
            <v>1311032109</v>
          </cell>
          <cell r="B309">
            <v>131103</v>
          </cell>
          <cell r="C309" t="str">
            <v>Запорная арматура</v>
          </cell>
          <cell r="D309" t="str">
            <v>Кран шаровый Arco Sena RHO-05 d25 вн.р.дл.ручка (Palansa) бронза</v>
          </cell>
          <cell r="E309">
            <v>1</v>
          </cell>
          <cell r="F309">
            <v>580.36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1</v>
          </cell>
          <cell r="L309">
            <v>580.36</v>
          </cell>
        </row>
        <row r="310">
          <cell r="A310">
            <v>1311032184</v>
          </cell>
          <cell r="B310">
            <v>131103</v>
          </cell>
          <cell r="C310" t="str">
            <v>Запорная арматура</v>
          </cell>
          <cell r="D310" t="str">
            <v>РВД Ду-50 длина 29 м, р-345 бар, шланг HD-650 стандарт EN856R13, с шестью стальными оплетками, внеш. диам-р 70мм, с нипелями РА650SF6-1шт.</v>
          </cell>
          <cell r="E310">
            <v>2</v>
          </cell>
          <cell r="F310">
            <v>1335714.29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2</v>
          </cell>
          <cell r="L310">
            <v>1335714.29</v>
          </cell>
        </row>
        <row r="311">
          <cell r="A311">
            <v>1311032185</v>
          </cell>
          <cell r="B311">
            <v>131103</v>
          </cell>
          <cell r="C311" t="str">
            <v>Запорная арматура</v>
          </cell>
          <cell r="D311" t="str">
            <v>РВД Ду-50 длина 16 м, р-345 бар, шланг HD-650 стандарт EN856R13, с шестью стальными оплетками, внеш. диам-р 70мм, с нипелями РА650SF6-1шт.</v>
          </cell>
          <cell r="E311">
            <v>2</v>
          </cell>
          <cell r="F311">
            <v>764285.7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2</v>
          </cell>
          <cell r="L311">
            <v>764285.71</v>
          </cell>
        </row>
        <row r="312">
          <cell r="A312">
            <v>1311032186</v>
          </cell>
          <cell r="B312">
            <v>131103</v>
          </cell>
          <cell r="C312" t="str">
            <v>Запорная арматура</v>
          </cell>
          <cell r="D312" t="str">
            <v>РВД Ду-20 длина 29 м, р-215 бар, шланг HD-220 стандарт EN853, с двумя стальными оплетками, внеш. диам-р 29мм, с нипелями РN20AOB-2шт.</v>
          </cell>
          <cell r="E312">
            <v>2</v>
          </cell>
          <cell r="F312">
            <v>291071.43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2</v>
          </cell>
          <cell r="L312">
            <v>291071.43</v>
          </cell>
        </row>
        <row r="313">
          <cell r="A313">
            <v>1311032187</v>
          </cell>
          <cell r="B313">
            <v>131103</v>
          </cell>
          <cell r="C313" t="str">
            <v>Запорная арматура</v>
          </cell>
          <cell r="D313" t="str">
            <v>РВД Ду-20 длина 16 м, р-215 бар, шланг HD-220 стандарт EN853, с двумя стальными оплетками, внеш. диам-р 29мм, с нипелями РN20AOB-2шт.</v>
          </cell>
          <cell r="E313">
            <v>2</v>
          </cell>
          <cell r="F313">
            <v>165714.28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  <cell r="L313">
            <v>165714.28</v>
          </cell>
        </row>
        <row r="314">
          <cell r="A314">
            <v>1311032205</v>
          </cell>
          <cell r="B314">
            <v>131103</v>
          </cell>
          <cell r="C314" t="str">
            <v>Запорная арматура</v>
          </cell>
          <cell r="D314" t="str">
            <v>Кран бронзовый 32 мм</v>
          </cell>
          <cell r="E314">
            <v>5</v>
          </cell>
          <cell r="F314">
            <v>1550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5</v>
          </cell>
          <cell r="L314">
            <v>15500</v>
          </cell>
        </row>
        <row r="315">
          <cell r="A315">
            <v>1311032206</v>
          </cell>
          <cell r="B315">
            <v>131103</v>
          </cell>
          <cell r="C315" t="str">
            <v>Запорная арматура</v>
          </cell>
          <cell r="D315" t="str">
            <v>Кран букса 15</v>
          </cell>
          <cell r="E315">
            <v>50</v>
          </cell>
          <cell r="F315">
            <v>17500</v>
          </cell>
          <cell r="G315">
            <v>0</v>
          </cell>
          <cell r="H315">
            <v>0</v>
          </cell>
          <cell r="I315">
            <v>25</v>
          </cell>
          <cell r="J315">
            <v>8750</v>
          </cell>
          <cell r="K315">
            <v>25</v>
          </cell>
          <cell r="L315">
            <v>8750</v>
          </cell>
        </row>
        <row r="316">
          <cell r="A316">
            <v>1311032209</v>
          </cell>
          <cell r="B316">
            <v>131103</v>
          </cell>
          <cell r="C316" t="str">
            <v>Запорная арматура</v>
          </cell>
          <cell r="D316" t="str">
            <v>Нож задвижки WS2010С23 Ду=50</v>
          </cell>
          <cell r="E316">
            <v>24</v>
          </cell>
          <cell r="F316">
            <v>229192.71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24</v>
          </cell>
          <cell r="L316">
            <v>229192.71</v>
          </cell>
        </row>
        <row r="317">
          <cell r="A317">
            <v>1311032210</v>
          </cell>
          <cell r="B317">
            <v>131103</v>
          </cell>
          <cell r="C317" t="str">
            <v>Запорная арматура</v>
          </cell>
          <cell r="D317" t="str">
            <v>Нож задвижки WS3010C23 Ду=80</v>
          </cell>
          <cell r="E317">
            <v>4</v>
          </cell>
          <cell r="F317">
            <v>62923.07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4</v>
          </cell>
          <cell r="L317">
            <v>62923.07</v>
          </cell>
        </row>
        <row r="318">
          <cell r="A318">
            <v>1311032211</v>
          </cell>
          <cell r="B318">
            <v>131103</v>
          </cell>
          <cell r="C318" t="str">
            <v>Запорная арматура</v>
          </cell>
          <cell r="D318" t="str">
            <v>Нож задвижки  WS4010C23 Ду=100</v>
          </cell>
          <cell r="E318">
            <v>38</v>
          </cell>
          <cell r="F318">
            <v>644066.75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38</v>
          </cell>
          <cell r="L318">
            <v>644066.75</v>
          </cell>
        </row>
        <row r="319">
          <cell r="A319">
            <v>1311032212</v>
          </cell>
          <cell r="B319">
            <v>131103</v>
          </cell>
          <cell r="C319" t="str">
            <v>Запорная арматура</v>
          </cell>
          <cell r="D319" t="str">
            <v>Нож задвижки  WS6010C23 Ду=150</v>
          </cell>
          <cell r="E319">
            <v>28</v>
          </cell>
          <cell r="F319">
            <v>870246.25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28</v>
          </cell>
          <cell r="L319">
            <v>870246.25</v>
          </cell>
        </row>
        <row r="320">
          <cell r="A320">
            <v>1311032213</v>
          </cell>
          <cell r="B320">
            <v>131103</v>
          </cell>
          <cell r="C320" t="str">
            <v>Запорная арматура</v>
          </cell>
          <cell r="D320" t="str">
            <v>Нож задвижки  WS8010C23 Ду=200</v>
          </cell>
          <cell r="E320">
            <v>16</v>
          </cell>
          <cell r="F320">
            <v>577609.56999999995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6</v>
          </cell>
          <cell r="L320">
            <v>577609.56999999995</v>
          </cell>
        </row>
        <row r="321">
          <cell r="A321">
            <v>1311032214</v>
          </cell>
          <cell r="B321">
            <v>131103</v>
          </cell>
          <cell r="C321" t="str">
            <v>Запорная арматура</v>
          </cell>
          <cell r="D321" t="str">
            <v>Нож задвижки  WS10010C23 Ду=250</v>
          </cell>
          <cell r="E321">
            <v>23</v>
          </cell>
          <cell r="F321">
            <v>1982690.76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23</v>
          </cell>
          <cell r="L321">
            <v>1982690.76</v>
          </cell>
        </row>
        <row r="322">
          <cell r="A322">
            <v>1311032215</v>
          </cell>
          <cell r="B322">
            <v>131103</v>
          </cell>
          <cell r="C322" t="str">
            <v>Запорная арматура</v>
          </cell>
          <cell r="D322" t="str">
            <v>Нож задвижки  WS24010C23 Ду=600</v>
          </cell>
          <cell r="E322">
            <v>8</v>
          </cell>
          <cell r="F322">
            <v>4919547.8600000003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8</v>
          </cell>
          <cell r="L322">
            <v>4919547.8600000003</v>
          </cell>
        </row>
        <row r="323">
          <cell r="A323">
            <v>1311032216</v>
          </cell>
          <cell r="B323">
            <v>131103</v>
          </cell>
          <cell r="C323" t="str">
            <v>Запорная арматура</v>
          </cell>
          <cell r="D323" t="str">
            <v>Нож задвижки  WS16010C23 Ду=400</v>
          </cell>
          <cell r="E323">
            <v>32</v>
          </cell>
          <cell r="F323">
            <v>6232279.1399999997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32</v>
          </cell>
          <cell r="L323">
            <v>6232279.1399999997</v>
          </cell>
        </row>
        <row r="324">
          <cell r="A324">
            <v>1311032217</v>
          </cell>
          <cell r="B324">
            <v>131103</v>
          </cell>
          <cell r="C324" t="str">
            <v>Запорная арматура</v>
          </cell>
          <cell r="D324" t="str">
            <v>Рем комплект WS16CRX Ду=400</v>
          </cell>
          <cell r="E324">
            <v>16</v>
          </cell>
          <cell r="F324">
            <v>1843571.14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16</v>
          </cell>
          <cell r="L324">
            <v>1843571.14</v>
          </cell>
        </row>
        <row r="325">
          <cell r="A325">
            <v>1311032218</v>
          </cell>
          <cell r="B325">
            <v>131103</v>
          </cell>
          <cell r="C325" t="str">
            <v>Запорная арматура</v>
          </cell>
          <cell r="D325" t="str">
            <v>Рем комплект WS24CRX Ду=600</v>
          </cell>
          <cell r="E325">
            <v>4</v>
          </cell>
          <cell r="F325">
            <v>691342.9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4</v>
          </cell>
          <cell r="L325">
            <v>691342.93</v>
          </cell>
        </row>
        <row r="326">
          <cell r="A326">
            <v>1311032219</v>
          </cell>
          <cell r="B326">
            <v>131103</v>
          </cell>
          <cell r="C326" t="str">
            <v>Запорная арматура</v>
          </cell>
          <cell r="D326" t="str">
            <v>Седло клапана 600 мм AB600-04U01</v>
          </cell>
          <cell r="E326">
            <v>4</v>
          </cell>
          <cell r="F326">
            <v>312948.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4</v>
          </cell>
          <cell r="L326">
            <v>312948.75</v>
          </cell>
        </row>
        <row r="327">
          <cell r="A327">
            <v>1311032220</v>
          </cell>
          <cell r="B327">
            <v>131103</v>
          </cell>
          <cell r="C327" t="str">
            <v>Запорная арматура</v>
          </cell>
          <cell r="D327" t="str">
            <v>Седло клапана 400 мм AB400-03U01</v>
          </cell>
          <cell r="E327">
            <v>8</v>
          </cell>
          <cell r="F327">
            <v>383267.57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8</v>
          </cell>
          <cell r="L327">
            <v>383267.57</v>
          </cell>
        </row>
        <row r="328">
          <cell r="A328">
            <v>1311032221</v>
          </cell>
          <cell r="B328">
            <v>131103</v>
          </cell>
          <cell r="C328" t="str">
            <v>Запорная арматура</v>
          </cell>
          <cell r="D328" t="str">
            <v>Шар автобола AB100-03U01 Ду 100</v>
          </cell>
          <cell r="E328">
            <v>2</v>
          </cell>
          <cell r="F328">
            <v>6495.43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2</v>
          </cell>
          <cell r="L328">
            <v>6495.43</v>
          </cell>
        </row>
        <row r="329">
          <cell r="A329">
            <v>1311032222</v>
          </cell>
          <cell r="B329">
            <v>131103</v>
          </cell>
          <cell r="C329" t="str">
            <v>Запорная арматура</v>
          </cell>
          <cell r="D329" t="str">
            <v>Седло клапана 200 мм AB200-04U01</v>
          </cell>
          <cell r="E329">
            <v>4</v>
          </cell>
          <cell r="F329">
            <v>189431.43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4</v>
          </cell>
          <cell r="L329">
            <v>189431.43</v>
          </cell>
        </row>
        <row r="330">
          <cell r="A330">
            <v>1311032223</v>
          </cell>
          <cell r="B330">
            <v>131103</v>
          </cell>
          <cell r="C330" t="str">
            <v>Запорная арматура</v>
          </cell>
          <cell r="D330" t="str">
            <v>Седло клапана 100 мм AB100-04U01</v>
          </cell>
          <cell r="E330">
            <v>4</v>
          </cell>
          <cell r="F330">
            <v>75437.75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4</v>
          </cell>
          <cell r="L330">
            <v>75437.75</v>
          </cell>
        </row>
        <row r="331">
          <cell r="A331">
            <v>1311032224</v>
          </cell>
          <cell r="B331">
            <v>131103</v>
          </cell>
          <cell r="C331" t="str">
            <v>Запорная арматура</v>
          </cell>
          <cell r="D331" t="str">
            <v>Седло клапана 250 мм AB250-04U01</v>
          </cell>
          <cell r="E331">
            <v>2</v>
          </cell>
          <cell r="F331">
            <v>64466.96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2</v>
          </cell>
          <cell r="L331">
            <v>64466.96</v>
          </cell>
        </row>
        <row r="332">
          <cell r="A332">
            <v>1311032225</v>
          </cell>
          <cell r="B332">
            <v>131103</v>
          </cell>
          <cell r="C332" t="str">
            <v>Запорная арматура</v>
          </cell>
          <cell r="D332" t="str">
            <v>Седло клапана 150 мм AB150-04U01</v>
          </cell>
          <cell r="E332">
            <v>7</v>
          </cell>
          <cell r="F332">
            <v>228498.93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7</v>
          </cell>
          <cell r="L332">
            <v>228498.93</v>
          </cell>
        </row>
        <row r="333">
          <cell r="A333">
            <v>1311032226</v>
          </cell>
          <cell r="B333">
            <v>131103</v>
          </cell>
          <cell r="C333" t="str">
            <v>Запорная арматура</v>
          </cell>
          <cell r="D333" t="str">
            <v>Шар автобола AB200-03U01 Ду 200</v>
          </cell>
          <cell r="E333">
            <v>2</v>
          </cell>
          <cell r="F333">
            <v>55925.43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2</v>
          </cell>
          <cell r="L333">
            <v>55925.43</v>
          </cell>
        </row>
        <row r="334">
          <cell r="A334">
            <v>1311032227</v>
          </cell>
          <cell r="B334">
            <v>131103</v>
          </cell>
          <cell r="C334" t="str">
            <v>Запорная арматура</v>
          </cell>
          <cell r="D334" t="str">
            <v>Шар автобола AB150-03U01 Ду 150</v>
          </cell>
          <cell r="E334">
            <v>3</v>
          </cell>
          <cell r="F334">
            <v>16947.27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</v>
          </cell>
          <cell r="L334">
            <v>16947.27</v>
          </cell>
        </row>
        <row r="335">
          <cell r="A335">
            <v>1311032228</v>
          </cell>
          <cell r="B335">
            <v>131103</v>
          </cell>
          <cell r="C335" t="str">
            <v>Запорная арматура</v>
          </cell>
          <cell r="D335" t="str">
            <v>Шар автобола AB250-03U01 Ду 250</v>
          </cell>
          <cell r="E335">
            <v>1</v>
          </cell>
          <cell r="F335">
            <v>184965.37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1</v>
          </cell>
          <cell r="L335">
            <v>184965.37</v>
          </cell>
        </row>
        <row r="336">
          <cell r="A336">
            <v>1311032229</v>
          </cell>
          <cell r="B336">
            <v>131103</v>
          </cell>
          <cell r="C336" t="str">
            <v>Запорная арматура</v>
          </cell>
          <cell r="D336" t="str">
            <v>Рем комплект WS06CRX Ду=150</v>
          </cell>
          <cell r="E336">
            <v>14</v>
          </cell>
          <cell r="F336">
            <v>831809.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14</v>
          </cell>
          <cell r="L336">
            <v>831809.5</v>
          </cell>
        </row>
        <row r="337">
          <cell r="A337">
            <v>1311032230</v>
          </cell>
          <cell r="B337">
            <v>131103</v>
          </cell>
          <cell r="C337" t="str">
            <v>Запорная арматура</v>
          </cell>
          <cell r="D337" t="str">
            <v>Рем комплект WS08CRX Ду=200</v>
          </cell>
          <cell r="E337">
            <v>8</v>
          </cell>
          <cell r="F337">
            <v>534559.79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8</v>
          </cell>
          <cell r="L337">
            <v>534559.79</v>
          </cell>
        </row>
        <row r="338">
          <cell r="A338">
            <v>1311032231</v>
          </cell>
          <cell r="B338">
            <v>131103</v>
          </cell>
          <cell r="C338" t="str">
            <v>Запорная арматура</v>
          </cell>
          <cell r="D338" t="str">
            <v>Рем комплект WS10CRX Ду=250</v>
          </cell>
          <cell r="E338">
            <v>12</v>
          </cell>
          <cell r="F338">
            <v>937127.68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12</v>
          </cell>
          <cell r="L338">
            <v>937127.68</v>
          </cell>
        </row>
        <row r="339">
          <cell r="A339">
            <v>1311032232</v>
          </cell>
          <cell r="B339">
            <v>131103</v>
          </cell>
          <cell r="C339" t="str">
            <v>Запорная арматура</v>
          </cell>
          <cell r="D339" t="str">
            <v>Соленоид 55102011</v>
          </cell>
          <cell r="E339">
            <v>5</v>
          </cell>
          <cell r="F339">
            <v>203177.5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</v>
          </cell>
          <cell r="L339">
            <v>203177.5</v>
          </cell>
        </row>
        <row r="340">
          <cell r="A340">
            <v>1311032233</v>
          </cell>
          <cell r="B340">
            <v>131103</v>
          </cell>
          <cell r="C340" t="str">
            <v>Запорная арматура</v>
          </cell>
          <cell r="D340" t="str">
            <v>Рем комплект WS04CRX Ду=100</v>
          </cell>
          <cell r="E340">
            <v>19</v>
          </cell>
          <cell r="F340">
            <v>909694.89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19</v>
          </cell>
          <cell r="L340">
            <v>909694.89</v>
          </cell>
        </row>
        <row r="341">
          <cell r="A341">
            <v>1311032234</v>
          </cell>
          <cell r="B341">
            <v>131103</v>
          </cell>
          <cell r="C341" t="str">
            <v>Запорная арматура</v>
          </cell>
          <cell r="D341" t="str">
            <v>Рем комплект WS02CRX Ду=50</v>
          </cell>
          <cell r="E341">
            <v>12</v>
          </cell>
          <cell r="F341">
            <v>556062.31999999995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12</v>
          </cell>
          <cell r="L341">
            <v>556062.31999999995</v>
          </cell>
        </row>
        <row r="342">
          <cell r="A342">
            <v>1311032235</v>
          </cell>
          <cell r="B342">
            <v>131103</v>
          </cell>
          <cell r="C342" t="str">
            <v>Запорная арматура</v>
          </cell>
          <cell r="D342" t="str">
            <v>Рем комплект WS03CRX Ду=80</v>
          </cell>
          <cell r="E342">
            <v>2</v>
          </cell>
          <cell r="F342">
            <v>94380.89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2</v>
          </cell>
          <cell r="L342">
            <v>94380.89</v>
          </cell>
        </row>
        <row r="343">
          <cell r="A343">
            <v>1311041782</v>
          </cell>
          <cell r="B343">
            <v>131104</v>
          </cell>
          <cell r="C343" t="str">
            <v>Металлпрокат</v>
          </cell>
          <cell r="D343" t="str">
            <v>Арматура д 12 мм</v>
          </cell>
          <cell r="E343">
            <v>0.83</v>
          </cell>
          <cell r="F343">
            <v>53357.14</v>
          </cell>
          <cell r="G343">
            <v>0</v>
          </cell>
          <cell r="H343">
            <v>0</v>
          </cell>
          <cell r="I343">
            <v>0.2</v>
          </cell>
          <cell r="J343">
            <v>16872.12</v>
          </cell>
          <cell r="K343">
            <v>0.63</v>
          </cell>
          <cell r="L343">
            <v>36485.019999999997</v>
          </cell>
        </row>
        <row r="344">
          <cell r="A344">
            <v>1311042124</v>
          </cell>
          <cell r="B344">
            <v>131104</v>
          </cell>
          <cell r="C344" t="str">
            <v>Металлпрокат</v>
          </cell>
          <cell r="D344" t="str">
            <v>Лист горячекатный 2,0 мм</v>
          </cell>
          <cell r="E344">
            <v>5.98</v>
          </cell>
          <cell r="F344">
            <v>668099.74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5.98</v>
          </cell>
          <cell r="L344">
            <v>668099.74</v>
          </cell>
        </row>
        <row r="345">
          <cell r="A345">
            <v>1311042125</v>
          </cell>
          <cell r="B345">
            <v>131104</v>
          </cell>
          <cell r="C345" t="str">
            <v>Металлпрокат</v>
          </cell>
          <cell r="D345" t="str">
            <v>Лист Л63 2,0*600*1500 260,87</v>
          </cell>
          <cell r="E345">
            <v>6.4</v>
          </cell>
          <cell r="F345">
            <v>1669.56</v>
          </cell>
          <cell r="G345">
            <v>0</v>
          </cell>
          <cell r="H345">
            <v>0</v>
          </cell>
          <cell r="I345">
            <v>2</v>
          </cell>
          <cell r="J345">
            <v>521.74</v>
          </cell>
          <cell r="K345">
            <v>4.4000000000000004</v>
          </cell>
          <cell r="L345">
            <v>1147.82</v>
          </cell>
        </row>
        <row r="346">
          <cell r="A346">
            <v>1311042127</v>
          </cell>
          <cell r="B346">
            <v>131104</v>
          </cell>
          <cell r="C346" t="str">
            <v>Металлпрокат</v>
          </cell>
          <cell r="D346" t="str">
            <v>Лист титановый ВТ 1-0 3,5мм</v>
          </cell>
          <cell r="E346">
            <v>15</v>
          </cell>
          <cell r="F346">
            <v>114782.61</v>
          </cell>
          <cell r="G346">
            <v>0</v>
          </cell>
          <cell r="H346">
            <v>0</v>
          </cell>
          <cell r="I346">
            <v>15</v>
          </cell>
          <cell r="J346">
            <v>114782.61</v>
          </cell>
          <cell r="K346">
            <v>0</v>
          </cell>
          <cell r="L346">
            <v>0</v>
          </cell>
        </row>
        <row r="347">
          <cell r="A347">
            <v>1311042280</v>
          </cell>
          <cell r="B347">
            <v>131104</v>
          </cell>
          <cell r="C347" t="str">
            <v>Металлпрокат</v>
          </cell>
          <cell r="D347" t="str">
            <v>Прутки бронз. БрАЖ9-4,70мм:д50мм,100мм</v>
          </cell>
          <cell r="E347">
            <v>85.97</v>
          </cell>
          <cell r="F347">
            <v>55565.68</v>
          </cell>
          <cell r="G347">
            <v>0</v>
          </cell>
          <cell r="H347">
            <v>0</v>
          </cell>
          <cell r="I347">
            <v>36</v>
          </cell>
          <cell r="J347">
            <v>23267.360000000001</v>
          </cell>
          <cell r="K347">
            <v>49.97</v>
          </cell>
          <cell r="L347">
            <v>32298.32</v>
          </cell>
        </row>
        <row r="348">
          <cell r="A348">
            <v>1311042285</v>
          </cell>
          <cell r="B348">
            <v>131104</v>
          </cell>
          <cell r="C348" t="str">
            <v>Металлпрокат</v>
          </cell>
          <cell r="D348" t="str">
            <v>Пруток латунный ЛС59 420,0</v>
          </cell>
          <cell r="E348">
            <v>42.5</v>
          </cell>
          <cell r="F348">
            <v>1785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42.5</v>
          </cell>
          <cell r="L348">
            <v>17850</v>
          </cell>
        </row>
        <row r="349">
          <cell r="A349">
            <v>1311042286</v>
          </cell>
          <cell r="B349">
            <v>131104</v>
          </cell>
          <cell r="C349" t="str">
            <v>Металлпрокат</v>
          </cell>
          <cell r="D349" t="str">
            <v>Пруток медный М1 д.8мм</v>
          </cell>
          <cell r="E349">
            <v>7</v>
          </cell>
          <cell r="F349">
            <v>10652.17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7</v>
          </cell>
          <cell r="L349">
            <v>10652.17</v>
          </cell>
        </row>
        <row r="350">
          <cell r="A350">
            <v>1311042288</v>
          </cell>
          <cell r="B350">
            <v>131104</v>
          </cell>
          <cell r="C350" t="str">
            <v>Металлпрокат</v>
          </cell>
          <cell r="D350" t="str">
            <v>ПРУТОК ТИТАН, N 3222</v>
          </cell>
          <cell r="E350">
            <v>338</v>
          </cell>
          <cell r="F350">
            <v>29068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338</v>
          </cell>
          <cell r="L350">
            <v>290680</v>
          </cell>
        </row>
        <row r="351">
          <cell r="A351">
            <v>1311042385</v>
          </cell>
          <cell r="B351">
            <v>131104</v>
          </cell>
          <cell r="C351" t="str">
            <v>Металлпрокат</v>
          </cell>
          <cell r="D351" t="str">
            <v>СТ,АЛЮМ,1,5ММ N 1487</v>
          </cell>
          <cell r="E351">
            <v>34.5</v>
          </cell>
          <cell r="F351">
            <v>14.83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34.5</v>
          </cell>
          <cell r="L351">
            <v>14.83</v>
          </cell>
        </row>
        <row r="352">
          <cell r="A352">
            <v>1311042387</v>
          </cell>
          <cell r="B352">
            <v>131104</v>
          </cell>
          <cell r="C352" t="str">
            <v>Металлпрокат</v>
          </cell>
          <cell r="D352" t="str">
            <v>Сталь листовая нержав.t-5мм 464-92</v>
          </cell>
          <cell r="E352">
            <v>79.5</v>
          </cell>
          <cell r="F352">
            <v>36961.14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79.5</v>
          </cell>
          <cell r="L352">
            <v>36961.14</v>
          </cell>
        </row>
        <row r="353">
          <cell r="A353">
            <v>1311042389</v>
          </cell>
          <cell r="B353">
            <v>131104</v>
          </cell>
          <cell r="C353" t="str">
            <v>Металлпрокат</v>
          </cell>
          <cell r="D353" t="str">
            <v>Сталь круглая д-140 (38ХС)</v>
          </cell>
          <cell r="E353">
            <v>1.51</v>
          </cell>
          <cell r="F353">
            <v>183434.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1.51</v>
          </cell>
          <cell r="L353">
            <v>183434.5</v>
          </cell>
        </row>
        <row r="354">
          <cell r="A354">
            <v>1311042390</v>
          </cell>
          <cell r="B354">
            <v>131104</v>
          </cell>
          <cell r="C354" t="str">
            <v>Металлпрокат</v>
          </cell>
          <cell r="D354" t="str">
            <v>Сталь круглая д-25</v>
          </cell>
          <cell r="E354">
            <v>0.02</v>
          </cell>
          <cell r="F354">
            <v>2560.1799999999998</v>
          </cell>
          <cell r="G354">
            <v>0</v>
          </cell>
          <cell r="H354">
            <v>0</v>
          </cell>
          <cell r="I354">
            <v>0.01</v>
          </cell>
          <cell r="J354">
            <v>814.59</v>
          </cell>
          <cell r="K354">
            <v>0.02</v>
          </cell>
          <cell r="L354">
            <v>1745.59</v>
          </cell>
        </row>
        <row r="355">
          <cell r="A355">
            <v>1311042391</v>
          </cell>
          <cell r="B355">
            <v>131104</v>
          </cell>
          <cell r="C355" t="str">
            <v>Металлпрокат</v>
          </cell>
          <cell r="D355" t="str">
            <v>Сталь круглая д-50</v>
          </cell>
          <cell r="E355">
            <v>3.09</v>
          </cell>
          <cell r="F355">
            <v>279959.49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3.09</v>
          </cell>
          <cell r="L355">
            <v>279959.49</v>
          </cell>
        </row>
        <row r="356">
          <cell r="A356">
            <v>1311042393</v>
          </cell>
          <cell r="B356">
            <v>131104</v>
          </cell>
          <cell r="C356" t="str">
            <v>Металлпрокат</v>
          </cell>
          <cell r="D356" t="str">
            <v>Сталь круглая д-75</v>
          </cell>
          <cell r="E356">
            <v>1.01</v>
          </cell>
          <cell r="F356">
            <v>123388.35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1.01</v>
          </cell>
          <cell r="L356">
            <v>123388.35</v>
          </cell>
        </row>
        <row r="357">
          <cell r="A357">
            <v>1311042394</v>
          </cell>
          <cell r="B357">
            <v>131104</v>
          </cell>
          <cell r="C357" t="str">
            <v>Металлпрокат</v>
          </cell>
          <cell r="D357" t="str">
            <v>Сталь круглая д-80</v>
          </cell>
          <cell r="E357">
            <v>0.66</v>
          </cell>
          <cell r="F357">
            <v>81115.28</v>
          </cell>
          <cell r="G357">
            <v>0</v>
          </cell>
          <cell r="H357">
            <v>0</v>
          </cell>
          <cell r="I357">
            <v>0.08</v>
          </cell>
          <cell r="J357">
            <v>9802.4500000000007</v>
          </cell>
          <cell r="K357">
            <v>0.57999999999999996</v>
          </cell>
          <cell r="L357">
            <v>71312.83</v>
          </cell>
        </row>
        <row r="358">
          <cell r="A358">
            <v>1311042395</v>
          </cell>
          <cell r="B358">
            <v>131104</v>
          </cell>
          <cell r="C358" t="str">
            <v>Металлпрокат</v>
          </cell>
          <cell r="D358" t="str">
            <v>Сталь круглая д-90</v>
          </cell>
          <cell r="E358">
            <v>0.15</v>
          </cell>
          <cell r="F358">
            <v>18257.03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.15</v>
          </cell>
          <cell r="L358">
            <v>18257.03</v>
          </cell>
        </row>
        <row r="359">
          <cell r="A359">
            <v>1311042396</v>
          </cell>
          <cell r="B359">
            <v>131104</v>
          </cell>
          <cell r="C359" t="str">
            <v>Металлпрокат</v>
          </cell>
          <cell r="D359" t="str">
            <v>Сталь листовая 30 мм</v>
          </cell>
          <cell r="E359">
            <v>4.08</v>
          </cell>
          <cell r="F359">
            <v>442357.19</v>
          </cell>
          <cell r="G359">
            <v>0</v>
          </cell>
          <cell r="H359">
            <v>0</v>
          </cell>
          <cell r="I359">
            <v>0.02</v>
          </cell>
          <cell r="J359">
            <v>2566.37</v>
          </cell>
          <cell r="K359">
            <v>4.0599999999999996</v>
          </cell>
          <cell r="L359">
            <v>439790.82</v>
          </cell>
        </row>
        <row r="360">
          <cell r="A360">
            <v>1311042397</v>
          </cell>
          <cell r="B360">
            <v>131104</v>
          </cell>
          <cell r="C360" t="str">
            <v>Металлпрокат</v>
          </cell>
          <cell r="D360" t="str">
            <v>Сталь листовая 8 мм</v>
          </cell>
          <cell r="E360">
            <v>5.67</v>
          </cell>
          <cell r="F360">
            <v>415620.17</v>
          </cell>
          <cell r="G360">
            <v>0</v>
          </cell>
          <cell r="H360">
            <v>0</v>
          </cell>
          <cell r="I360">
            <v>0.22</v>
          </cell>
          <cell r="J360">
            <v>17839.11</v>
          </cell>
          <cell r="K360">
            <v>5.44</v>
          </cell>
          <cell r="L360">
            <v>397781.06</v>
          </cell>
        </row>
        <row r="361">
          <cell r="A361">
            <v>1311042398</v>
          </cell>
          <cell r="B361">
            <v>131104</v>
          </cell>
          <cell r="C361" t="str">
            <v>Металлпрокат</v>
          </cell>
          <cell r="D361" t="str">
            <v>Сталь листовая t-10 мм</v>
          </cell>
          <cell r="E361">
            <v>5.0199999999999996</v>
          </cell>
          <cell r="F361">
            <v>584650.30000000005</v>
          </cell>
          <cell r="G361">
            <v>0</v>
          </cell>
          <cell r="H361">
            <v>0</v>
          </cell>
          <cell r="I361">
            <v>0.71</v>
          </cell>
          <cell r="J361">
            <v>83138.87</v>
          </cell>
          <cell r="K361">
            <v>4.3099999999999996</v>
          </cell>
          <cell r="L361">
            <v>501511.43</v>
          </cell>
        </row>
        <row r="362">
          <cell r="A362">
            <v>1311042401</v>
          </cell>
          <cell r="B362">
            <v>131104</v>
          </cell>
          <cell r="C362" t="str">
            <v>Металлпрокат</v>
          </cell>
          <cell r="D362" t="str">
            <v>Сталь листовая t 5 мм</v>
          </cell>
          <cell r="E362">
            <v>3.59</v>
          </cell>
          <cell r="F362">
            <v>234251.78</v>
          </cell>
          <cell r="G362">
            <v>0</v>
          </cell>
          <cell r="H362">
            <v>0</v>
          </cell>
          <cell r="I362">
            <v>0.59</v>
          </cell>
          <cell r="J362">
            <v>38716.07</v>
          </cell>
          <cell r="K362">
            <v>3</v>
          </cell>
          <cell r="L362">
            <v>195535.71</v>
          </cell>
        </row>
        <row r="363">
          <cell r="A363">
            <v>1311042403</v>
          </cell>
          <cell r="B363">
            <v>131104</v>
          </cell>
          <cell r="C363" t="str">
            <v>Металлпрокат</v>
          </cell>
          <cell r="D363" t="str">
            <v>Сталь листовая t-20 мм</v>
          </cell>
          <cell r="E363">
            <v>1.42</v>
          </cell>
          <cell r="F363">
            <v>120361.6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1.42</v>
          </cell>
          <cell r="L363">
            <v>120361.61</v>
          </cell>
        </row>
        <row r="364">
          <cell r="A364">
            <v>1311042411</v>
          </cell>
          <cell r="B364">
            <v>131104</v>
          </cell>
          <cell r="C364" t="str">
            <v>Металлпрокат</v>
          </cell>
          <cell r="D364" t="str">
            <v>Сталь листовая 12 мм</v>
          </cell>
          <cell r="E364">
            <v>0.65</v>
          </cell>
          <cell r="F364">
            <v>58282.37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.65</v>
          </cell>
          <cell r="L364">
            <v>58282.37</v>
          </cell>
        </row>
        <row r="365">
          <cell r="A365">
            <v>1311042413</v>
          </cell>
          <cell r="B365">
            <v>131104</v>
          </cell>
          <cell r="C365" t="str">
            <v>Металлпрокат</v>
          </cell>
          <cell r="D365" t="str">
            <v>Сталь листовая 16 мм</v>
          </cell>
          <cell r="E365">
            <v>23.23</v>
          </cell>
          <cell r="F365">
            <v>3279811.45</v>
          </cell>
          <cell r="G365">
            <v>0</v>
          </cell>
          <cell r="H365">
            <v>0</v>
          </cell>
          <cell r="I365">
            <v>1.1499999999999999</v>
          </cell>
          <cell r="J365">
            <v>111214.36</v>
          </cell>
          <cell r="K365">
            <v>22.08</v>
          </cell>
          <cell r="L365">
            <v>3168597.09</v>
          </cell>
        </row>
        <row r="366">
          <cell r="A366">
            <v>1311042419</v>
          </cell>
          <cell r="B366">
            <v>131104</v>
          </cell>
          <cell r="C366" t="str">
            <v>Металлпрокат</v>
          </cell>
          <cell r="D366" t="str">
            <v>Сталь листовая 40 мм</v>
          </cell>
          <cell r="E366">
            <v>8.5500000000000007</v>
          </cell>
          <cell r="F366">
            <v>1376274.33</v>
          </cell>
          <cell r="G366">
            <v>0</v>
          </cell>
          <cell r="H366">
            <v>0</v>
          </cell>
          <cell r="I366">
            <v>1.42</v>
          </cell>
          <cell r="J366">
            <v>228707.96</v>
          </cell>
          <cell r="K366">
            <v>7.13</v>
          </cell>
          <cell r="L366">
            <v>1147566.3700000001</v>
          </cell>
        </row>
        <row r="367">
          <cell r="A367">
            <v>1311042420</v>
          </cell>
          <cell r="B367">
            <v>131104</v>
          </cell>
          <cell r="C367" t="str">
            <v>Металлпрокат</v>
          </cell>
          <cell r="D367" t="str">
            <v>Сталь листовая 4 мм</v>
          </cell>
          <cell r="E367">
            <v>2</v>
          </cell>
          <cell r="F367">
            <v>231486.71</v>
          </cell>
          <cell r="G367">
            <v>0</v>
          </cell>
          <cell r="H367">
            <v>0</v>
          </cell>
          <cell r="I367">
            <v>0.35</v>
          </cell>
          <cell r="J367">
            <v>40127.46</v>
          </cell>
          <cell r="K367">
            <v>1.65</v>
          </cell>
          <cell r="L367">
            <v>191359.25</v>
          </cell>
        </row>
        <row r="368">
          <cell r="A368">
            <v>1311042423</v>
          </cell>
          <cell r="B368">
            <v>131104</v>
          </cell>
          <cell r="C368" t="str">
            <v>Металлпрокат</v>
          </cell>
          <cell r="D368" t="str">
            <v>Сталь листовая 6 мм</v>
          </cell>
          <cell r="E368">
            <v>2.78</v>
          </cell>
          <cell r="F368">
            <v>322283.18</v>
          </cell>
          <cell r="G368">
            <v>0</v>
          </cell>
          <cell r="H368">
            <v>0</v>
          </cell>
          <cell r="I368">
            <v>1.3</v>
          </cell>
          <cell r="J368">
            <v>150707.96</v>
          </cell>
          <cell r="K368">
            <v>1.48</v>
          </cell>
          <cell r="L368">
            <v>171575.22</v>
          </cell>
        </row>
        <row r="369">
          <cell r="A369">
            <v>1311042424</v>
          </cell>
          <cell r="B369">
            <v>131104</v>
          </cell>
          <cell r="C369" t="str">
            <v>Металлпрокат</v>
          </cell>
          <cell r="D369" t="str">
            <v>Сталь угловая 40*40*4</v>
          </cell>
          <cell r="E369">
            <v>3.22</v>
          </cell>
          <cell r="F369">
            <v>469262.1</v>
          </cell>
          <cell r="G369">
            <v>0</v>
          </cell>
          <cell r="H369">
            <v>0</v>
          </cell>
          <cell r="I369">
            <v>0.23</v>
          </cell>
          <cell r="J369">
            <v>33987.589999999997</v>
          </cell>
          <cell r="K369">
            <v>2.98</v>
          </cell>
          <cell r="L369">
            <v>435274.51</v>
          </cell>
        </row>
        <row r="370">
          <cell r="A370">
            <v>1311042427</v>
          </cell>
          <cell r="B370">
            <v>131104</v>
          </cell>
          <cell r="C370" t="str">
            <v>Металлпрокат</v>
          </cell>
          <cell r="D370" t="str">
            <v>Сталь угловая 45*45*4</v>
          </cell>
          <cell r="E370">
            <v>2.82</v>
          </cell>
          <cell r="F370">
            <v>221178.5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2.82</v>
          </cell>
          <cell r="L370">
            <v>221178.58</v>
          </cell>
        </row>
        <row r="371">
          <cell r="A371">
            <v>1311042428</v>
          </cell>
          <cell r="B371">
            <v>131104</v>
          </cell>
          <cell r="C371" t="str">
            <v>Металлпрокат</v>
          </cell>
          <cell r="D371" t="str">
            <v>Сталь угловая 50х50х5</v>
          </cell>
          <cell r="E371">
            <v>0.24</v>
          </cell>
          <cell r="F371">
            <v>18875.89</v>
          </cell>
          <cell r="G371">
            <v>0</v>
          </cell>
          <cell r="H371">
            <v>0</v>
          </cell>
          <cell r="I371">
            <v>0.24</v>
          </cell>
          <cell r="J371">
            <v>18875.89</v>
          </cell>
          <cell r="K371">
            <v>0</v>
          </cell>
          <cell r="L371">
            <v>0</v>
          </cell>
        </row>
        <row r="372">
          <cell r="A372">
            <v>1311042429</v>
          </cell>
          <cell r="B372">
            <v>131104</v>
          </cell>
          <cell r="C372" t="str">
            <v>Металлпрокат</v>
          </cell>
          <cell r="D372" t="str">
            <v>Сталь угловая 63х63х6</v>
          </cell>
          <cell r="E372">
            <v>2.1</v>
          </cell>
          <cell r="F372">
            <v>287333.5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2.1</v>
          </cell>
          <cell r="L372">
            <v>287333.52</v>
          </cell>
        </row>
        <row r="373">
          <cell r="A373">
            <v>1311042432</v>
          </cell>
          <cell r="B373">
            <v>131104</v>
          </cell>
          <cell r="C373" t="str">
            <v>Металлпрокат</v>
          </cell>
          <cell r="D373" t="str">
            <v>СТАЛЬН,ЛИСТ МЕДН, N 1313</v>
          </cell>
          <cell r="E373">
            <v>199</v>
          </cell>
          <cell r="F373">
            <v>93.53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199</v>
          </cell>
          <cell r="L373">
            <v>93.53</v>
          </cell>
        </row>
        <row r="374">
          <cell r="A374">
            <v>1311042502</v>
          </cell>
          <cell r="B374">
            <v>131104</v>
          </cell>
          <cell r="C374" t="str">
            <v>Металлпрокат</v>
          </cell>
          <cell r="D374" t="str">
            <v>Труба стальная 89*4 мм</v>
          </cell>
          <cell r="E374">
            <v>2.92</v>
          </cell>
          <cell r="F374">
            <v>572288.38</v>
          </cell>
          <cell r="G374">
            <v>0</v>
          </cell>
          <cell r="H374">
            <v>0</v>
          </cell>
          <cell r="I374">
            <v>0.11</v>
          </cell>
          <cell r="J374">
            <v>21639.91</v>
          </cell>
          <cell r="K374">
            <v>2.81</v>
          </cell>
          <cell r="L374">
            <v>550648.47</v>
          </cell>
        </row>
        <row r="375">
          <cell r="A375">
            <v>1311042505</v>
          </cell>
          <cell r="B375">
            <v>131104</v>
          </cell>
          <cell r="C375" t="str">
            <v>Металлпрокат</v>
          </cell>
          <cell r="D375" t="str">
            <v>Труба ВТ 1-0 д38</v>
          </cell>
          <cell r="E375">
            <v>40</v>
          </cell>
          <cell r="F375">
            <v>556521.74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40</v>
          </cell>
          <cell r="L375">
            <v>556521.74</v>
          </cell>
        </row>
        <row r="376">
          <cell r="A376">
            <v>1311042506</v>
          </cell>
          <cell r="B376">
            <v>131104</v>
          </cell>
          <cell r="C376" t="str">
            <v>Металлпрокат</v>
          </cell>
          <cell r="D376" t="str">
            <v>Труба гофрированная D-110</v>
          </cell>
          <cell r="E376">
            <v>1</v>
          </cell>
          <cell r="F376">
            <v>739.1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1</v>
          </cell>
          <cell r="L376">
            <v>739.13</v>
          </cell>
        </row>
        <row r="377">
          <cell r="A377">
            <v>1311042508</v>
          </cell>
          <cell r="B377">
            <v>131104</v>
          </cell>
          <cell r="C377" t="str">
            <v>Металлпрокат</v>
          </cell>
          <cell r="D377" t="str">
            <v>Труба д-25*3,2 мм</v>
          </cell>
          <cell r="E377">
            <v>2.2799999999999998</v>
          </cell>
          <cell r="F377">
            <v>363354.52</v>
          </cell>
          <cell r="G377">
            <v>0</v>
          </cell>
          <cell r="H377">
            <v>0</v>
          </cell>
          <cell r="I377">
            <v>0.21</v>
          </cell>
          <cell r="J377">
            <v>33481.550000000003</v>
          </cell>
          <cell r="K377">
            <v>2.0699999999999998</v>
          </cell>
          <cell r="L377">
            <v>329872.96999999997</v>
          </cell>
        </row>
        <row r="378">
          <cell r="A378">
            <v>1311042510</v>
          </cell>
          <cell r="B378">
            <v>131104</v>
          </cell>
          <cell r="C378" t="str">
            <v>Металлпрокат</v>
          </cell>
          <cell r="D378" t="str">
            <v>Труба д-32</v>
          </cell>
          <cell r="E378">
            <v>5.25</v>
          </cell>
          <cell r="F378">
            <v>661104.76</v>
          </cell>
          <cell r="G378">
            <v>0</v>
          </cell>
          <cell r="H378">
            <v>0</v>
          </cell>
          <cell r="I378">
            <v>0.15</v>
          </cell>
          <cell r="J378">
            <v>19091.97</v>
          </cell>
          <cell r="K378">
            <v>5.0999999999999996</v>
          </cell>
          <cell r="L378">
            <v>642012.79</v>
          </cell>
        </row>
        <row r="379">
          <cell r="A379">
            <v>1311042512</v>
          </cell>
          <cell r="B379">
            <v>131104</v>
          </cell>
          <cell r="C379" t="str">
            <v>Металлпрокат</v>
          </cell>
          <cell r="D379" t="str">
            <v>Труба д-40</v>
          </cell>
          <cell r="E379">
            <v>2.4700000000000002</v>
          </cell>
          <cell r="F379">
            <v>394285.0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2.4700000000000002</v>
          </cell>
          <cell r="L379">
            <v>394285.09</v>
          </cell>
        </row>
        <row r="380">
          <cell r="A380">
            <v>1311042514</v>
          </cell>
          <cell r="B380">
            <v>131104</v>
          </cell>
          <cell r="C380" t="str">
            <v>Металлпрокат</v>
          </cell>
          <cell r="D380" t="str">
            <v>Труба д-50</v>
          </cell>
          <cell r="E380">
            <v>300.99</v>
          </cell>
          <cell r="F380">
            <v>399898.8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300.99</v>
          </cell>
          <cell r="L380">
            <v>399898.83</v>
          </cell>
        </row>
        <row r="381">
          <cell r="A381">
            <v>1311042515</v>
          </cell>
          <cell r="B381">
            <v>131104</v>
          </cell>
          <cell r="C381" t="str">
            <v>Металлпрокат</v>
          </cell>
          <cell r="D381" t="str">
            <v>Труба д-76</v>
          </cell>
          <cell r="E381">
            <v>6.07</v>
          </cell>
          <cell r="F381">
            <v>948459.44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6.07</v>
          </cell>
          <cell r="L381">
            <v>948459.44</v>
          </cell>
        </row>
        <row r="382">
          <cell r="A382">
            <v>1311042578</v>
          </cell>
          <cell r="B382">
            <v>131104</v>
          </cell>
          <cell r="C382" t="str">
            <v>Металлпрокат</v>
          </cell>
          <cell r="D382" t="str">
            <v>Шестигранник 34 мм</v>
          </cell>
          <cell r="E382">
            <v>0.78</v>
          </cell>
          <cell r="F382">
            <v>88896.51</v>
          </cell>
          <cell r="G382">
            <v>0.02</v>
          </cell>
          <cell r="H382">
            <v>2742.31</v>
          </cell>
          <cell r="I382">
            <v>0.14000000000000001</v>
          </cell>
          <cell r="J382">
            <v>15425.5</v>
          </cell>
          <cell r="K382">
            <v>0.67</v>
          </cell>
          <cell r="L382">
            <v>76213.320000000007</v>
          </cell>
          <cell r="M382" t="str">
            <v>ДТОР УММ</v>
          </cell>
        </row>
        <row r="383">
          <cell r="A383">
            <v>1311042579</v>
          </cell>
          <cell r="B383">
            <v>131104</v>
          </cell>
          <cell r="C383" t="str">
            <v>Металлпрокат</v>
          </cell>
          <cell r="D383" t="str">
            <v>Шестигранник 22</v>
          </cell>
          <cell r="E383">
            <v>2.68</v>
          </cell>
          <cell r="F383">
            <v>410034.08</v>
          </cell>
          <cell r="G383">
            <v>0</v>
          </cell>
          <cell r="H383">
            <v>0</v>
          </cell>
          <cell r="I383">
            <v>0.05</v>
          </cell>
          <cell r="J383">
            <v>7802.89</v>
          </cell>
          <cell r="K383">
            <v>2.63</v>
          </cell>
          <cell r="L383">
            <v>402231.19</v>
          </cell>
        </row>
        <row r="384">
          <cell r="A384">
            <v>1311042580</v>
          </cell>
          <cell r="B384">
            <v>131104</v>
          </cell>
          <cell r="C384" t="str">
            <v>Металлпрокат</v>
          </cell>
          <cell r="D384" t="str">
            <v>Шестигранник 24</v>
          </cell>
          <cell r="E384">
            <v>1.97</v>
          </cell>
          <cell r="F384">
            <v>267924.52</v>
          </cell>
          <cell r="G384">
            <v>0</v>
          </cell>
          <cell r="H384">
            <v>0</v>
          </cell>
          <cell r="I384">
            <v>0.05</v>
          </cell>
          <cell r="J384">
            <v>6259.29</v>
          </cell>
          <cell r="K384">
            <v>1.92</v>
          </cell>
          <cell r="L384">
            <v>261665.23</v>
          </cell>
        </row>
        <row r="385">
          <cell r="A385">
            <v>1311042581</v>
          </cell>
          <cell r="B385">
            <v>131104</v>
          </cell>
          <cell r="C385" t="str">
            <v>Металлпрокат</v>
          </cell>
          <cell r="D385" t="str">
            <v>Шестигранник 32</v>
          </cell>
          <cell r="E385">
            <v>2.19</v>
          </cell>
          <cell r="F385">
            <v>316584.28000000003</v>
          </cell>
          <cell r="G385">
            <v>0</v>
          </cell>
          <cell r="H385">
            <v>0</v>
          </cell>
          <cell r="I385">
            <v>0.02</v>
          </cell>
          <cell r="J385">
            <v>2598.4899999999998</v>
          </cell>
          <cell r="K385">
            <v>2.1800000000000002</v>
          </cell>
          <cell r="L385">
            <v>313985.78999999998</v>
          </cell>
        </row>
        <row r="386">
          <cell r="A386">
            <v>1311042582</v>
          </cell>
          <cell r="B386">
            <v>131104</v>
          </cell>
          <cell r="C386" t="str">
            <v>Металлпрокат</v>
          </cell>
          <cell r="D386" t="str">
            <v>Шестигранник 36</v>
          </cell>
          <cell r="E386">
            <v>2.65</v>
          </cell>
          <cell r="F386">
            <v>377379.41</v>
          </cell>
          <cell r="G386">
            <v>0</v>
          </cell>
          <cell r="H386">
            <v>0</v>
          </cell>
          <cell r="I386">
            <v>0.01</v>
          </cell>
          <cell r="J386">
            <v>762.46</v>
          </cell>
          <cell r="K386">
            <v>2.64</v>
          </cell>
          <cell r="L386">
            <v>376616.95</v>
          </cell>
        </row>
        <row r="387">
          <cell r="A387">
            <v>1311042583</v>
          </cell>
          <cell r="B387">
            <v>131104</v>
          </cell>
          <cell r="C387" t="str">
            <v>Металлпрокат</v>
          </cell>
          <cell r="D387" t="str">
            <v>Шестигранник 41</v>
          </cell>
          <cell r="E387">
            <v>3.06</v>
          </cell>
          <cell r="F387">
            <v>447130.86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3.06</v>
          </cell>
          <cell r="L387">
            <v>447130.86</v>
          </cell>
        </row>
        <row r="388">
          <cell r="A388">
            <v>1311042590</v>
          </cell>
          <cell r="B388">
            <v>131104</v>
          </cell>
          <cell r="C388" t="str">
            <v>Металлпрокат</v>
          </cell>
          <cell r="D388" t="str">
            <v>Сталь листовая рифленная 4 мм</v>
          </cell>
          <cell r="E388">
            <v>3.5</v>
          </cell>
          <cell r="F388">
            <v>495858.42</v>
          </cell>
          <cell r="G388">
            <v>0</v>
          </cell>
          <cell r="H388">
            <v>0</v>
          </cell>
          <cell r="I388">
            <v>0.04</v>
          </cell>
          <cell r="J388">
            <v>5663.72</v>
          </cell>
          <cell r="K388">
            <v>3.46</v>
          </cell>
          <cell r="L388">
            <v>490194.7</v>
          </cell>
        </row>
        <row r="389">
          <cell r="A389">
            <v>1311042592</v>
          </cell>
          <cell r="B389">
            <v>131104</v>
          </cell>
          <cell r="C389" t="str">
            <v>Металлпрокат</v>
          </cell>
          <cell r="D389" t="str">
            <v>Труба д 20</v>
          </cell>
          <cell r="E389">
            <v>2.74</v>
          </cell>
          <cell r="F389">
            <v>436057.32</v>
          </cell>
          <cell r="G389">
            <v>0</v>
          </cell>
          <cell r="H389">
            <v>0</v>
          </cell>
          <cell r="I389">
            <v>0.06</v>
          </cell>
          <cell r="J389">
            <v>10044.459999999999</v>
          </cell>
          <cell r="K389">
            <v>2.67</v>
          </cell>
          <cell r="L389">
            <v>426012.86</v>
          </cell>
        </row>
        <row r="390">
          <cell r="A390">
            <v>1311042596</v>
          </cell>
          <cell r="B390">
            <v>131104</v>
          </cell>
          <cell r="C390" t="str">
            <v>Металлпрокат</v>
          </cell>
          <cell r="D390" t="str">
            <v>Металлолом (от списания Белаза № 29) спис 01.10.08</v>
          </cell>
          <cell r="E390">
            <v>12</v>
          </cell>
          <cell r="F390">
            <v>30000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2</v>
          </cell>
          <cell r="L390">
            <v>300000</v>
          </cell>
        </row>
        <row r="391">
          <cell r="A391">
            <v>1311042597</v>
          </cell>
          <cell r="B391">
            <v>131104</v>
          </cell>
          <cell r="C391" t="str">
            <v>Металлпрокат</v>
          </cell>
          <cell r="D391" t="str">
            <v>Арматура А-3 ф 8</v>
          </cell>
          <cell r="E391">
            <v>5.0999999999999996</v>
          </cell>
          <cell r="F391">
            <v>648018.27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5.0999999999999996</v>
          </cell>
          <cell r="L391">
            <v>648018.27</v>
          </cell>
        </row>
        <row r="392">
          <cell r="A392">
            <v>1311042598</v>
          </cell>
          <cell r="B392">
            <v>131104</v>
          </cell>
          <cell r="C392" t="str">
            <v>Металлпрокат</v>
          </cell>
          <cell r="D392" t="str">
            <v>Арматура А-3 ф 16</v>
          </cell>
          <cell r="E392">
            <v>4.9400000000000004</v>
          </cell>
          <cell r="F392">
            <v>572723.47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4.9400000000000004</v>
          </cell>
          <cell r="L392">
            <v>572723.47</v>
          </cell>
        </row>
        <row r="393">
          <cell r="A393">
            <v>1311042599</v>
          </cell>
          <cell r="B393">
            <v>131104</v>
          </cell>
          <cell r="C393" t="str">
            <v>Металлпрокат</v>
          </cell>
          <cell r="D393" t="str">
            <v>Арматура А-3 ф 20</v>
          </cell>
          <cell r="E393">
            <v>4.72</v>
          </cell>
          <cell r="F393">
            <v>547771.9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4.72</v>
          </cell>
          <cell r="L393">
            <v>547771.99</v>
          </cell>
        </row>
        <row r="394">
          <cell r="A394">
            <v>1311042600</v>
          </cell>
          <cell r="B394">
            <v>131104</v>
          </cell>
          <cell r="C394" t="str">
            <v>Металлпрокат</v>
          </cell>
          <cell r="D394" t="str">
            <v>Сталь листовая 14 мм</v>
          </cell>
          <cell r="E394">
            <v>3.98</v>
          </cell>
          <cell r="F394">
            <v>599418.96</v>
          </cell>
          <cell r="G394">
            <v>0</v>
          </cell>
          <cell r="H394">
            <v>0</v>
          </cell>
          <cell r="I394">
            <v>0.5</v>
          </cell>
          <cell r="J394">
            <v>75830.11</v>
          </cell>
          <cell r="K394">
            <v>3.48</v>
          </cell>
          <cell r="L394">
            <v>523588.85</v>
          </cell>
        </row>
        <row r="395">
          <cell r="A395">
            <v>1311042602</v>
          </cell>
          <cell r="B395">
            <v>131104</v>
          </cell>
          <cell r="C395" t="str">
            <v>Металлпрокат</v>
          </cell>
          <cell r="D395" t="str">
            <v>Листовая сталь HARDOX-400 5748 16*2500*6000</v>
          </cell>
          <cell r="E395">
            <v>45.67</v>
          </cell>
          <cell r="F395">
            <v>13001966.4</v>
          </cell>
          <cell r="G395">
            <v>0</v>
          </cell>
          <cell r="H395">
            <v>0</v>
          </cell>
          <cell r="I395">
            <v>0.45</v>
          </cell>
          <cell r="J395">
            <v>128405.34</v>
          </cell>
          <cell r="K395">
            <v>45.22</v>
          </cell>
          <cell r="L395">
            <v>12873561.060000001</v>
          </cell>
        </row>
        <row r="396">
          <cell r="A396">
            <v>1311042603</v>
          </cell>
          <cell r="B396">
            <v>131104</v>
          </cell>
          <cell r="C396" t="str">
            <v>Металлпрокат</v>
          </cell>
          <cell r="D396" t="str">
            <v>Листовая сталь HARDOX-450 4887 10*2500*6000</v>
          </cell>
          <cell r="E396">
            <v>7.07</v>
          </cell>
          <cell r="F396">
            <v>2150826.11</v>
          </cell>
          <cell r="G396">
            <v>0</v>
          </cell>
          <cell r="H396">
            <v>0</v>
          </cell>
          <cell r="I396">
            <v>0.16</v>
          </cell>
          <cell r="J396">
            <v>49601.68</v>
          </cell>
          <cell r="K396">
            <v>6.91</v>
          </cell>
          <cell r="L396">
            <v>2101224.4300000002</v>
          </cell>
        </row>
        <row r="397">
          <cell r="A397">
            <v>1311042604</v>
          </cell>
          <cell r="B397">
            <v>131104</v>
          </cell>
          <cell r="C397" t="str">
            <v>Металлпрокат</v>
          </cell>
          <cell r="D397" t="str">
            <v>Листовая сталь HARDOX-450 5859 25*2000*6000</v>
          </cell>
          <cell r="E397">
            <v>20.29</v>
          </cell>
          <cell r="F397">
            <v>6529294.9699999997</v>
          </cell>
          <cell r="G397">
            <v>0</v>
          </cell>
          <cell r="H397">
            <v>0</v>
          </cell>
          <cell r="I397">
            <v>1.49</v>
          </cell>
          <cell r="J397">
            <v>479598.2</v>
          </cell>
          <cell r="K397">
            <v>18.8</v>
          </cell>
          <cell r="L397">
            <v>6049696.7699999996</v>
          </cell>
        </row>
        <row r="398">
          <cell r="A398">
            <v>1311042605</v>
          </cell>
          <cell r="B398">
            <v>131104</v>
          </cell>
          <cell r="C398" t="str">
            <v>Металлпрокат</v>
          </cell>
          <cell r="D398" t="str">
            <v>Листовая сталь HARDOX-450 6344 20*2000*6000</v>
          </cell>
          <cell r="E398">
            <v>4.62</v>
          </cell>
          <cell r="F398">
            <v>1485466.9</v>
          </cell>
          <cell r="G398">
            <v>0</v>
          </cell>
          <cell r="H398">
            <v>0</v>
          </cell>
          <cell r="I398">
            <v>1.1100000000000001</v>
          </cell>
          <cell r="J398">
            <v>357606.45</v>
          </cell>
          <cell r="K398">
            <v>3.5</v>
          </cell>
          <cell r="L398">
            <v>1127860.45</v>
          </cell>
        </row>
        <row r="399">
          <cell r="A399">
            <v>1311042606</v>
          </cell>
          <cell r="B399">
            <v>131104</v>
          </cell>
          <cell r="C399" t="str">
            <v>Металлпрокат</v>
          </cell>
          <cell r="D399" t="str">
            <v>Шестигранник 19</v>
          </cell>
          <cell r="E399">
            <v>1.44</v>
          </cell>
          <cell r="F399">
            <v>194970.18</v>
          </cell>
          <cell r="G399">
            <v>0</v>
          </cell>
          <cell r="H399">
            <v>0</v>
          </cell>
          <cell r="I399">
            <v>0.02</v>
          </cell>
          <cell r="J399">
            <v>2984.93</v>
          </cell>
          <cell r="K399">
            <v>1.42</v>
          </cell>
          <cell r="L399">
            <v>191985.25</v>
          </cell>
        </row>
        <row r="400">
          <cell r="A400">
            <v>1311042607</v>
          </cell>
          <cell r="B400">
            <v>131104</v>
          </cell>
          <cell r="C400" t="str">
            <v>Металлпрокат</v>
          </cell>
          <cell r="D400" t="str">
            <v>Шестигранник 17</v>
          </cell>
          <cell r="E400">
            <v>1.71</v>
          </cell>
          <cell r="F400">
            <v>232146.08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1.71</v>
          </cell>
          <cell r="L400">
            <v>232146.08</v>
          </cell>
        </row>
        <row r="401">
          <cell r="A401">
            <v>1311042608</v>
          </cell>
          <cell r="B401">
            <v>131104</v>
          </cell>
          <cell r="C401" t="str">
            <v>Металлпрокат</v>
          </cell>
          <cell r="D401" t="str">
            <v>Шестигранник 14</v>
          </cell>
          <cell r="E401">
            <v>1.53</v>
          </cell>
          <cell r="F401">
            <v>200292.68</v>
          </cell>
          <cell r="G401">
            <v>0</v>
          </cell>
          <cell r="H401">
            <v>0</v>
          </cell>
          <cell r="I401">
            <v>0.01</v>
          </cell>
          <cell r="J401">
            <v>1443.79</v>
          </cell>
          <cell r="K401">
            <v>1.52</v>
          </cell>
          <cell r="L401">
            <v>198848.89</v>
          </cell>
        </row>
        <row r="402">
          <cell r="A402">
            <v>1311042609</v>
          </cell>
          <cell r="B402">
            <v>131104</v>
          </cell>
          <cell r="C402" t="str">
            <v>Металлпрокат</v>
          </cell>
          <cell r="D402" t="str">
            <v>Шестигранник 27</v>
          </cell>
          <cell r="E402">
            <v>1.1599999999999999</v>
          </cell>
          <cell r="F402">
            <v>183050.9</v>
          </cell>
          <cell r="G402">
            <v>0</v>
          </cell>
          <cell r="H402">
            <v>0</v>
          </cell>
          <cell r="I402">
            <v>0.03</v>
          </cell>
          <cell r="J402">
            <v>4102.87</v>
          </cell>
          <cell r="K402">
            <v>1.1299999999999999</v>
          </cell>
          <cell r="L402">
            <v>178948.03</v>
          </cell>
        </row>
        <row r="403">
          <cell r="A403">
            <v>1311042611</v>
          </cell>
          <cell r="B403">
            <v>131104</v>
          </cell>
          <cell r="C403" t="str">
            <v>Металлпрокат</v>
          </cell>
          <cell r="D403" t="str">
            <v>Шестигранник 75</v>
          </cell>
          <cell r="E403">
            <v>1.0900000000000001</v>
          </cell>
          <cell r="F403">
            <v>137867.480000000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1.0900000000000001</v>
          </cell>
          <cell r="L403">
            <v>137867.48000000001</v>
          </cell>
        </row>
        <row r="404">
          <cell r="A404">
            <v>1311042612</v>
          </cell>
          <cell r="B404">
            <v>131104</v>
          </cell>
          <cell r="C404" t="str">
            <v>Металлпрокат</v>
          </cell>
          <cell r="D404" t="str">
            <v>Сталь круглая д-120</v>
          </cell>
          <cell r="E404">
            <v>4.3899999999999997</v>
          </cell>
          <cell r="F404">
            <v>531996.46</v>
          </cell>
          <cell r="G404">
            <v>0</v>
          </cell>
          <cell r="H404">
            <v>0</v>
          </cell>
          <cell r="I404">
            <v>0.13</v>
          </cell>
          <cell r="J404">
            <v>15761.05</v>
          </cell>
          <cell r="K404">
            <v>4.26</v>
          </cell>
          <cell r="L404">
            <v>516235.41</v>
          </cell>
        </row>
        <row r="405">
          <cell r="A405">
            <v>1311042613</v>
          </cell>
          <cell r="B405">
            <v>131104</v>
          </cell>
          <cell r="C405" t="str">
            <v>Металлпрокат</v>
          </cell>
          <cell r="D405" t="str">
            <v>Сталь круглая д-18</v>
          </cell>
          <cell r="E405">
            <v>1.01</v>
          </cell>
          <cell r="F405">
            <v>117302.65</v>
          </cell>
          <cell r="G405">
            <v>0</v>
          </cell>
          <cell r="H405">
            <v>0</v>
          </cell>
          <cell r="I405">
            <v>7.0000000000000007E-2</v>
          </cell>
          <cell r="J405">
            <v>8378.76</v>
          </cell>
          <cell r="K405">
            <v>0.94</v>
          </cell>
          <cell r="L405">
            <v>108923.89</v>
          </cell>
        </row>
        <row r="406">
          <cell r="A406">
            <v>1311042614</v>
          </cell>
          <cell r="B406">
            <v>131104</v>
          </cell>
          <cell r="C406" t="str">
            <v>Металлпрокат</v>
          </cell>
          <cell r="D406" t="str">
            <v>Сталь круглая д-36</v>
          </cell>
          <cell r="E406">
            <v>2.02</v>
          </cell>
          <cell r="F406">
            <v>183239.16</v>
          </cell>
          <cell r="G406">
            <v>0</v>
          </cell>
          <cell r="H406">
            <v>0</v>
          </cell>
          <cell r="I406">
            <v>0.05</v>
          </cell>
          <cell r="J406">
            <v>4531.21</v>
          </cell>
          <cell r="K406">
            <v>1.97</v>
          </cell>
          <cell r="L406">
            <v>178707.95</v>
          </cell>
        </row>
        <row r="407">
          <cell r="A407">
            <v>1311042615</v>
          </cell>
          <cell r="B407">
            <v>131104</v>
          </cell>
          <cell r="C407" t="str">
            <v>Металлпрокат</v>
          </cell>
          <cell r="D407" t="str">
            <v>Сталь круглая д-100</v>
          </cell>
          <cell r="E407">
            <v>4.37</v>
          </cell>
          <cell r="F407">
            <v>510828.3</v>
          </cell>
          <cell r="G407">
            <v>0</v>
          </cell>
          <cell r="H407">
            <v>0</v>
          </cell>
          <cell r="I407">
            <v>0.62</v>
          </cell>
          <cell r="J407">
            <v>72191.14</v>
          </cell>
          <cell r="K407">
            <v>3.76</v>
          </cell>
          <cell r="L407">
            <v>438637.16</v>
          </cell>
        </row>
        <row r="408">
          <cell r="A408">
            <v>1311042620</v>
          </cell>
          <cell r="B408">
            <v>131104</v>
          </cell>
          <cell r="C408" t="str">
            <v>Металлпрокат</v>
          </cell>
          <cell r="D408" t="str">
            <v>Труба водяная в отрезк12м d280 SDR 17 HDPE 100</v>
          </cell>
          <cell r="E408">
            <v>648</v>
          </cell>
          <cell r="F408">
            <v>3732482.14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48</v>
          </cell>
          <cell r="L408">
            <v>3732482.14</v>
          </cell>
        </row>
        <row r="409">
          <cell r="A409">
            <v>1311042624</v>
          </cell>
          <cell r="B409">
            <v>131104</v>
          </cell>
          <cell r="C409" t="str">
            <v>Металлпрокат</v>
          </cell>
          <cell r="D409" t="str">
            <v>Сталь круглая D-32 мм</v>
          </cell>
          <cell r="E409">
            <v>3.39</v>
          </cell>
          <cell r="F409">
            <v>306833.42</v>
          </cell>
          <cell r="G409">
            <v>0</v>
          </cell>
          <cell r="H409">
            <v>0</v>
          </cell>
          <cell r="I409">
            <v>0.89</v>
          </cell>
          <cell r="J409">
            <v>80169.399999999994</v>
          </cell>
          <cell r="K409">
            <v>2.5099999999999998</v>
          </cell>
          <cell r="L409">
            <v>226664.02</v>
          </cell>
        </row>
        <row r="410">
          <cell r="A410">
            <v>1311042625</v>
          </cell>
          <cell r="B410">
            <v>131104</v>
          </cell>
          <cell r="C410" t="str">
            <v>Металлпрокат</v>
          </cell>
          <cell r="D410" t="str">
            <v>Сталь круглая D-45 мм</v>
          </cell>
          <cell r="E410">
            <v>0.14000000000000001</v>
          </cell>
          <cell r="F410">
            <v>12667.85</v>
          </cell>
          <cell r="G410">
            <v>0</v>
          </cell>
          <cell r="H410">
            <v>0</v>
          </cell>
          <cell r="I410">
            <v>0.02</v>
          </cell>
          <cell r="J410">
            <v>1809.7</v>
          </cell>
          <cell r="K410">
            <v>0.12</v>
          </cell>
          <cell r="L410">
            <v>10858.15</v>
          </cell>
        </row>
        <row r="411">
          <cell r="A411">
            <v>1311042626</v>
          </cell>
          <cell r="B411">
            <v>131104</v>
          </cell>
          <cell r="C411" t="str">
            <v>Металлпрокат</v>
          </cell>
          <cell r="D411" t="str">
            <v>Сталь круглая D-60 мм</v>
          </cell>
          <cell r="E411">
            <v>0.96</v>
          </cell>
          <cell r="F411">
            <v>86684.29</v>
          </cell>
          <cell r="G411">
            <v>0</v>
          </cell>
          <cell r="H411">
            <v>0</v>
          </cell>
          <cell r="I411">
            <v>0.09</v>
          </cell>
          <cell r="J411">
            <v>7872.16</v>
          </cell>
          <cell r="K411">
            <v>0.87</v>
          </cell>
          <cell r="L411">
            <v>78812.13</v>
          </cell>
        </row>
        <row r="412">
          <cell r="A412">
            <v>1311042627</v>
          </cell>
          <cell r="B412">
            <v>131104</v>
          </cell>
          <cell r="C412" t="str">
            <v>Металлпрокат</v>
          </cell>
          <cell r="D412" t="str">
            <v>Сталь круглая D-150 мм</v>
          </cell>
          <cell r="E412">
            <v>2.2999999999999998</v>
          </cell>
          <cell r="F412">
            <v>207752.74</v>
          </cell>
          <cell r="G412">
            <v>0</v>
          </cell>
          <cell r="H412">
            <v>0</v>
          </cell>
          <cell r="I412">
            <v>0.03</v>
          </cell>
          <cell r="J412">
            <v>2895.51</v>
          </cell>
          <cell r="K412">
            <v>2.2599999999999998</v>
          </cell>
          <cell r="L412">
            <v>204857.23</v>
          </cell>
        </row>
        <row r="413">
          <cell r="A413">
            <v>1311042628</v>
          </cell>
          <cell r="B413">
            <v>131104</v>
          </cell>
          <cell r="C413" t="str">
            <v>Металлпрокат</v>
          </cell>
          <cell r="D413" t="str">
            <v>Сталь круглая D-170 мм</v>
          </cell>
          <cell r="E413">
            <v>2.91</v>
          </cell>
          <cell r="F413">
            <v>263672.26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2.91</v>
          </cell>
          <cell r="L413">
            <v>263672.26</v>
          </cell>
        </row>
        <row r="414">
          <cell r="A414">
            <v>1311042629</v>
          </cell>
          <cell r="B414">
            <v>131104</v>
          </cell>
          <cell r="C414" t="str">
            <v>Металлпрокат</v>
          </cell>
          <cell r="D414" t="str">
            <v>Сталь круглая D-190 мм</v>
          </cell>
          <cell r="E414">
            <v>3.65</v>
          </cell>
          <cell r="F414">
            <v>330087.99</v>
          </cell>
          <cell r="G414">
            <v>0</v>
          </cell>
          <cell r="H414">
            <v>0</v>
          </cell>
          <cell r="I414">
            <v>0.05</v>
          </cell>
          <cell r="J414">
            <v>4343.26</v>
          </cell>
          <cell r="K414">
            <v>3.6</v>
          </cell>
          <cell r="L414">
            <v>325744.73</v>
          </cell>
        </row>
        <row r="415">
          <cell r="A415">
            <v>1311042630</v>
          </cell>
          <cell r="B415">
            <v>131104</v>
          </cell>
          <cell r="C415" t="str">
            <v>Металлпрокат</v>
          </cell>
          <cell r="D415" t="str">
            <v>Сталь круглая D-12 мм</v>
          </cell>
          <cell r="E415">
            <v>2</v>
          </cell>
          <cell r="F415">
            <v>171239.76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2</v>
          </cell>
          <cell r="L415">
            <v>171239.76</v>
          </cell>
        </row>
        <row r="416">
          <cell r="A416">
            <v>1311042631</v>
          </cell>
          <cell r="B416">
            <v>131104</v>
          </cell>
          <cell r="C416" t="str">
            <v>Металлпрокат</v>
          </cell>
          <cell r="D416" t="str">
            <v>Шестигранник 30 мм</v>
          </cell>
          <cell r="E416">
            <v>1.01</v>
          </cell>
          <cell r="F416">
            <v>132662.16</v>
          </cell>
          <cell r="G416">
            <v>0</v>
          </cell>
          <cell r="H416">
            <v>0</v>
          </cell>
          <cell r="I416">
            <v>0.01</v>
          </cell>
          <cell r="J416">
            <v>1576.18</v>
          </cell>
          <cell r="K416">
            <v>1</v>
          </cell>
          <cell r="L416">
            <v>131085.98000000001</v>
          </cell>
        </row>
        <row r="417">
          <cell r="A417">
            <v>1311042632</v>
          </cell>
          <cell r="B417">
            <v>131104</v>
          </cell>
          <cell r="C417" t="str">
            <v>Металлпрокат</v>
          </cell>
          <cell r="D417" t="str">
            <v>Шестигранник 55 мм</v>
          </cell>
          <cell r="E417">
            <v>1.83</v>
          </cell>
          <cell r="F417">
            <v>231086.11</v>
          </cell>
          <cell r="G417">
            <v>0</v>
          </cell>
          <cell r="H417">
            <v>0</v>
          </cell>
          <cell r="I417">
            <v>0.03</v>
          </cell>
          <cell r="J417">
            <v>4173.97</v>
          </cell>
          <cell r="K417">
            <v>1.79</v>
          </cell>
          <cell r="L417">
            <v>226912.14</v>
          </cell>
        </row>
        <row r="418">
          <cell r="A418">
            <v>1311042633</v>
          </cell>
          <cell r="B418">
            <v>131104</v>
          </cell>
          <cell r="C418" t="str">
            <v>Металлпрокат</v>
          </cell>
          <cell r="D418" t="str">
            <v>Шестигранник 65 мм</v>
          </cell>
          <cell r="E418">
            <v>1.04</v>
          </cell>
          <cell r="F418">
            <v>131543.26999999999</v>
          </cell>
          <cell r="G418">
            <v>0</v>
          </cell>
          <cell r="H418">
            <v>0</v>
          </cell>
          <cell r="I418">
            <v>0.05</v>
          </cell>
          <cell r="J418">
            <v>6577.16</v>
          </cell>
          <cell r="K418">
            <v>0.99</v>
          </cell>
          <cell r="L418">
            <v>124966.11</v>
          </cell>
        </row>
        <row r="419">
          <cell r="A419">
            <v>1311042635</v>
          </cell>
          <cell r="B419">
            <v>131104</v>
          </cell>
          <cell r="C419" t="str">
            <v>Металлпрокат</v>
          </cell>
          <cell r="D419" t="str">
            <v>Шары стальные мелющие ф25</v>
          </cell>
          <cell r="E419">
            <v>254</v>
          </cell>
          <cell r="F419">
            <v>30567740.120000001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254</v>
          </cell>
          <cell r="L419">
            <v>30567740.120000001</v>
          </cell>
        </row>
        <row r="420">
          <cell r="A420">
            <v>1311042636</v>
          </cell>
          <cell r="B420">
            <v>131104</v>
          </cell>
          <cell r="C420" t="str">
            <v>Металлпрокат</v>
          </cell>
          <cell r="D420" t="str">
            <v>Листовая сталь HARDOX 450 10*2000*6000</v>
          </cell>
          <cell r="E420">
            <v>0.94</v>
          </cell>
          <cell r="F420">
            <v>289001.69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.94</v>
          </cell>
          <cell r="L420">
            <v>289001.69</v>
          </cell>
        </row>
        <row r="421">
          <cell r="A421">
            <v>1311042637</v>
          </cell>
          <cell r="B421">
            <v>131104</v>
          </cell>
          <cell r="C421" t="str">
            <v>Металлпрокат</v>
          </cell>
          <cell r="D421" t="str">
            <v>Листовая сталь HARDOX 450 16*2000*6000</v>
          </cell>
          <cell r="E421">
            <v>3.77</v>
          </cell>
          <cell r="F421">
            <v>1179540.12000000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3.77</v>
          </cell>
          <cell r="L421">
            <v>1179540.1200000001</v>
          </cell>
        </row>
        <row r="422">
          <cell r="A422">
            <v>1311042638</v>
          </cell>
          <cell r="B422">
            <v>131104</v>
          </cell>
          <cell r="C422" t="str">
            <v>Металлпрокат</v>
          </cell>
          <cell r="D422" t="str">
            <v>Листовая сталь HARDOX 450 60*2000*6000</v>
          </cell>
          <cell r="E422">
            <v>3.77</v>
          </cell>
          <cell r="F422">
            <v>1258806.850000000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3.77</v>
          </cell>
          <cell r="L422">
            <v>1258806.8500000001</v>
          </cell>
        </row>
        <row r="423">
          <cell r="A423">
            <v>1311042639</v>
          </cell>
          <cell r="B423">
            <v>131104</v>
          </cell>
          <cell r="C423" t="str">
            <v>Металлпрокат</v>
          </cell>
          <cell r="D423" t="str">
            <v>швеллер 16</v>
          </cell>
          <cell r="E423">
            <v>1.0900000000000001</v>
          </cell>
          <cell r="F423">
            <v>95550</v>
          </cell>
          <cell r="G423">
            <v>0</v>
          </cell>
          <cell r="H423">
            <v>0</v>
          </cell>
          <cell r="I423">
            <v>0.93</v>
          </cell>
          <cell r="J423">
            <v>80937.5</v>
          </cell>
          <cell r="K423">
            <v>0.17</v>
          </cell>
          <cell r="L423">
            <v>14612.5</v>
          </cell>
        </row>
        <row r="424">
          <cell r="A424">
            <v>1311042641</v>
          </cell>
          <cell r="B424">
            <v>131104</v>
          </cell>
          <cell r="C424" t="str">
            <v>Металлпрокат</v>
          </cell>
          <cell r="D424" t="str">
            <v>Шары стальные мелющие ф40мм ГОСТ7524-89</v>
          </cell>
          <cell r="E424">
            <v>1884.9</v>
          </cell>
          <cell r="F424">
            <v>193588131.15000001</v>
          </cell>
          <cell r="G424">
            <v>0</v>
          </cell>
          <cell r="H424">
            <v>0</v>
          </cell>
          <cell r="I424">
            <v>310</v>
          </cell>
          <cell r="J424">
            <v>31767427.82</v>
          </cell>
          <cell r="K424">
            <v>1574.9</v>
          </cell>
          <cell r="L424">
            <v>161820703.33000001</v>
          </cell>
        </row>
        <row r="425">
          <cell r="A425">
            <v>1311042642</v>
          </cell>
          <cell r="B425">
            <v>131104</v>
          </cell>
          <cell r="C425" t="str">
            <v>Металлпрокат</v>
          </cell>
          <cell r="D425" t="str">
            <v>Шары стальные мелющие ф60мм ГОСТ7524-89</v>
          </cell>
          <cell r="E425">
            <v>1666.07</v>
          </cell>
          <cell r="F425">
            <v>164274054.71000001</v>
          </cell>
          <cell r="G425">
            <v>0</v>
          </cell>
          <cell r="H425">
            <v>0</v>
          </cell>
          <cell r="I425">
            <v>270</v>
          </cell>
          <cell r="J425">
            <v>25148729.609999999</v>
          </cell>
          <cell r="K425">
            <v>1396.07</v>
          </cell>
          <cell r="L425">
            <v>139125325.09999999</v>
          </cell>
        </row>
        <row r="426">
          <cell r="A426">
            <v>1311050016</v>
          </cell>
          <cell r="B426">
            <v>131105</v>
          </cell>
          <cell r="C426" t="str">
            <v>Электроматериалы</v>
          </cell>
          <cell r="D426" t="str">
            <v>Радиостанция IC-F211</v>
          </cell>
          <cell r="E426">
            <v>1</v>
          </cell>
          <cell r="F426">
            <v>41581.120000000003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1</v>
          </cell>
          <cell r="L426">
            <v>41581.120000000003</v>
          </cell>
        </row>
        <row r="427">
          <cell r="A427">
            <v>1311050018</v>
          </cell>
          <cell r="B427">
            <v>131105</v>
          </cell>
          <cell r="C427" t="str">
            <v>Электроматериалы</v>
          </cell>
          <cell r="D427" t="str">
            <v>Конвертер 24/12 B SDC-15</v>
          </cell>
          <cell r="E427">
            <v>20</v>
          </cell>
          <cell r="F427">
            <v>267857.15000000002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20</v>
          </cell>
          <cell r="L427">
            <v>267857.15000000002</v>
          </cell>
        </row>
        <row r="428">
          <cell r="A428">
            <v>1311050119</v>
          </cell>
          <cell r="B428">
            <v>131105</v>
          </cell>
          <cell r="C428" t="str">
            <v>Электроматериалы</v>
          </cell>
          <cell r="D428" t="str">
            <v>Светильник РКУ 250</v>
          </cell>
          <cell r="E428">
            <v>2</v>
          </cell>
          <cell r="F428">
            <v>16173.91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2</v>
          </cell>
          <cell r="L428">
            <v>16173.91</v>
          </cell>
        </row>
        <row r="429">
          <cell r="A429">
            <v>1311050197</v>
          </cell>
          <cell r="B429">
            <v>131105</v>
          </cell>
          <cell r="C429" t="str">
            <v>Электроматериалы</v>
          </cell>
          <cell r="D429" t="str">
            <v>Электродвигатель 75кВт*1000 130000-00</v>
          </cell>
          <cell r="E429">
            <v>1</v>
          </cell>
          <cell r="F429">
            <v>13000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1</v>
          </cell>
          <cell r="L429">
            <v>130000</v>
          </cell>
        </row>
        <row r="430">
          <cell r="A430">
            <v>1311050198</v>
          </cell>
          <cell r="B430">
            <v>131105</v>
          </cell>
          <cell r="C430" t="str">
            <v>Электроматериалы</v>
          </cell>
          <cell r="D430" t="str">
            <v>Электродвигатель А 160 S6 У3квт 11об/мин 1000</v>
          </cell>
          <cell r="E430">
            <v>1</v>
          </cell>
          <cell r="F430">
            <v>88428.95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1</v>
          </cell>
          <cell r="L430">
            <v>88428.95</v>
          </cell>
        </row>
        <row r="431">
          <cell r="A431">
            <v>1311050201</v>
          </cell>
          <cell r="B431">
            <v>131105</v>
          </cell>
          <cell r="C431" t="str">
            <v>Электроматериалы</v>
          </cell>
          <cell r="D431" t="str">
            <v>Электродвигатель А 180 М6 квт 18,5 об/мин 1000</v>
          </cell>
          <cell r="E431">
            <v>4</v>
          </cell>
          <cell r="F431">
            <v>50877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4</v>
          </cell>
          <cell r="L431">
            <v>508770</v>
          </cell>
        </row>
        <row r="432">
          <cell r="A432">
            <v>1311050202</v>
          </cell>
          <cell r="B432">
            <v>131105</v>
          </cell>
          <cell r="C432" t="str">
            <v>Электроматериалы</v>
          </cell>
          <cell r="D432" t="str">
            <v>Электродвигатель А 180 М8 кВт 15 об/мин 750</v>
          </cell>
          <cell r="E432">
            <v>4</v>
          </cell>
          <cell r="F432">
            <v>516382.1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4</v>
          </cell>
          <cell r="L432">
            <v>516382.11</v>
          </cell>
        </row>
        <row r="433">
          <cell r="A433">
            <v>1311050203</v>
          </cell>
          <cell r="B433">
            <v>131105</v>
          </cell>
          <cell r="C433" t="str">
            <v>Электроматериалы</v>
          </cell>
          <cell r="D433" t="str">
            <v>ПАТРОН 25 А 380 В</v>
          </cell>
          <cell r="E433">
            <v>34</v>
          </cell>
          <cell r="F433">
            <v>2833.2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34</v>
          </cell>
          <cell r="L433">
            <v>2833.22</v>
          </cell>
        </row>
        <row r="434">
          <cell r="A434">
            <v>1311050209</v>
          </cell>
          <cell r="B434">
            <v>131105</v>
          </cell>
          <cell r="C434" t="str">
            <v>Электроматериалы</v>
          </cell>
          <cell r="D434" t="str">
            <v>ТЭН водяной 125 2,7кВт, нержавеющая сталь</v>
          </cell>
          <cell r="E434">
            <v>14</v>
          </cell>
          <cell r="F434">
            <v>94561.4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14</v>
          </cell>
          <cell r="L434">
            <v>94561.4</v>
          </cell>
        </row>
        <row r="435">
          <cell r="A435">
            <v>1311050210</v>
          </cell>
          <cell r="B435">
            <v>131105</v>
          </cell>
          <cell r="C435" t="str">
            <v>Электроматериалы</v>
          </cell>
          <cell r="D435" t="str">
            <v>РАДИОРАЗЕТКА</v>
          </cell>
          <cell r="E435">
            <v>1000</v>
          </cell>
          <cell r="F435">
            <v>10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1000</v>
          </cell>
          <cell r="L435">
            <v>100</v>
          </cell>
        </row>
        <row r="436">
          <cell r="A436">
            <v>1311050226</v>
          </cell>
          <cell r="B436">
            <v>131105</v>
          </cell>
          <cell r="C436" t="str">
            <v>Электроматериалы</v>
          </cell>
          <cell r="D436" t="str">
            <v>Реле РТ -40/1</v>
          </cell>
          <cell r="E436">
            <v>3</v>
          </cell>
          <cell r="F436">
            <v>561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3</v>
          </cell>
          <cell r="L436">
            <v>5610</v>
          </cell>
        </row>
        <row r="437">
          <cell r="A437">
            <v>1311050227</v>
          </cell>
          <cell r="B437">
            <v>131105</v>
          </cell>
          <cell r="C437" t="str">
            <v>Электроматериалы</v>
          </cell>
          <cell r="D437" t="str">
            <v>Реле тепловое ТРН</v>
          </cell>
          <cell r="E437">
            <v>14</v>
          </cell>
          <cell r="F437">
            <v>672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14</v>
          </cell>
          <cell r="L437">
            <v>6720</v>
          </cell>
        </row>
        <row r="438">
          <cell r="A438">
            <v>1311050230</v>
          </cell>
          <cell r="B438">
            <v>131105</v>
          </cell>
          <cell r="C438" t="str">
            <v>Электроматериалы</v>
          </cell>
          <cell r="D438" t="str">
            <v>Электродвигатель б/у 37 х 1500</v>
          </cell>
          <cell r="E438">
            <v>1</v>
          </cell>
          <cell r="F438">
            <v>40705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1</v>
          </cell>
          <cell r="L438">
            <v>40705</v>
          </cell>
        </row>
        <row r="439">
          <cell r="A439">
            <v>1311050231</v>
          </cell>
          <cell r="B439">
            <v>131105</v>
          </cell>
          <cell r="C439" t="str">
            <v>Электроматериалы</v>
          </cell>
          <cell r="D439" t="str">
            <v>Электродвигатель б/у 90 х 1500</v>
          </cell>
          <cell r="E439">
            <v>1</v>
          </cell>
          <cell r="F439">
            <v>98999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1</v>
          </cell>
          <cell r="L439">
            <v>98999</v>
          </cell>
        </row>
        <row r="440">
          <cell r="A440">
            <v>1311050232</v>
          </cell>
          <cell r="B440">
            <v>131105</v>
          </cell>
          <cell r="C440" t="str">
            <v>Электроматериалы</v>
          </cell>
          <cell r="D440" t="str">
            <v>Двигатель 4АМНК 132 квт</v>
          </cell>
          <cell r="E440">
            <v>1</v>
          </cell>
          <cell r="F440">
            <v>681034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1</v>
          </cell>
          <cell r="L440">
            <v>681034</v>
          </cell>
        </row>
        <row r="441">
          <cell r="A441">
            <v>1311050241</v>
          </cell>
          <cell r="B441">
            <v>131105</v>
          </cell>
          <cell r="C441" t="str">
            <v>Электроматериалы</v>
          </cell>
          <cell r="D441" t="str">
            <v>Звонок двухтональный Бим-Бом</v>
          </cell>
          <cell r="E441">
            <v>3</v>
          </cell>
          <cell r="F441">
            <v>2894.74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3</v>
          </cell>
          <cell r="L441">
            <v>2894.74</v>
          </cell>
        </row>
        <row r="442">
          <cell r="A442">
            <v>1311050287</v>
          </cell>
          <cell r="B442">
            <v>131105</v>
          </cell>
          <cell r="C442" t="str">
            <v>Электроматериалы</v>
          </cell>
          <cell r="D442" t="str">
            <v>ЛАМПА люмен. ЛБ - 20</v>
          </cell>
          <cell r="E442">
            <v>4</v>
          </cell>
          <cell r="F442">
            <v>571.42999999999995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4</v>
          </cell>
          <cell r="L442">
            <v>571.42999999999995</v>
          </cell>
        </row>
        <row r="443">
          <cell r="A443">
            <v>1311050294</v>
          </cell>
          <cell r="B443">
            <v>131105</v>
          </cell>
          <cell r="C443" t="str">
            <v>Электроматериалы</v>
          </cell>
          <cell r="D443" t="str">
            <v>Лампа ДРЛ-400 Фил</v>
          </cell>
          <cell r="E443">
            <v>54</v>
          </cell>
          <cell r="F443">
            <v>54782.38</v>
          </cell>
          <cell r="G443">
            <v>0</v>
          </cell>
          <cell r="H443">
            <v>0</v>
          </cell>
          <cell r="I443">
            <v>2</v>
          </cell>
          <cell r="J443">
            <v>1602.28</v>
          </cell>
          <cell r="K443">
            <v>52</v>
          </cell>
          <cell r="L443">
            <v>53180.1</v>
          </cell>
        </row>
        <row r="444">
          <cell r="A444">
            <v>1311050306</v>
          </cell>
          <cell r="B444">
            <v>131105</v>
          </cell>
          <cell r="C444" t="str">
            <v>Электроматериалы</v>
          </cell>
          <cell r="D444" t="str">
            <v>Перчатки б/шовные</v>
          </cell>
          <cell r="E444">
            <v>17</v>
          </cell>
          <cell r="F444">
            <v>11798.25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17</v>
          </cell>
          <cell r="L444">
            <v>11798.25</v>
          </cell>
        </row>
        <row r="445">
          <cell r="A445">
            <v>1311050307</v>
          </cell>
          <cell r="B445">
            <v>131105</v>
          </cell>
          <cell r="C445" t="str">
            <v>Электроматериалы</v>
          </cell>
          <cell r="D445" t="str">
            <v>Лампа 500 Вт</v>
          </cell>
          <cell r="E445">
            <v>230</v>
          </cell>
          <cell r="F445">
            <v>39017.86</v>
          </cell>
          <cell r="G445">
            <v>0</v>
          </cell>
          <cell r="H445">
            <v>0</v>
          </cell>
          <cell r="I445">
            <v>230</v>
          </cell>
          <cell r="J445">
            <v>39017.86</v>
          </cell>
          <cell r="K445">
            <v>0</v>
          </cell>
          <cell r="L445">
            <v>0</v>
          </cell>
        </row>
        <row r="446">
          <cell r="A446">
            <v>1311050310</v>
          </cell>
          <cell r="B446">
            <v>131105</v>
          </cell>
          <cell r="C446" t="str">
            <v>Электроматериалы</v>
          </cell>
          <cell r="D446" t="str">
            <v>Изолента Х/Б /300/</v>
          </cell>
          <cell r="E446">
            <v>20</v>
          </cell>
          <cell r="F446">
            <v>1820.66</v>
          </cell>
          <cell r="G446">
            <v>0</v>
          </cell>
          <cell r="H446">
            <v>0</v>
          </cell>
          <cell r="I446">
            <v>2</v>
          </cell>
          <cell r="J446">
            <v>305.45999999999998</v>
          </cell>
          <cell r="K446">
            <v>18</v>
          </cell>
          <cell r="L446">
            <v>1515.2</v>
          </cell>
        </row>
        <row r="447">
          <cell r="A447">
            <v>1311050324</v>
          </cell>
          <cell r="B447">
            <v>131105</v>
          </cell>
          <cell r="C447" t="str">
            <v>Электроматериалы</v>
          </cell>
          <cell r="D447" t="str">
            <v>Лампа ЛД 36, ЛД 40</v>
          </cell>
          <cell r="E447">
            <v>45</v>
          </cell>
          <cell r="F447">
            <v>8550</v>
          </cell>
          <cell r="G447">
            <v>25</v>
          </cell>
          <cell r="H447">
            <v>1000</v>
          </cell>
          <cell r="I447">
            <v>0</v>
          </cell>
          <cell r="J447">
            <v>0</v>
          </cell>
          <cell r="K447">
            <v>70</v>
          </cell>
          <cell r="L447">
            <v>9550</v>
          </cell>
          <cell r="M447" t="str">
            <v>ХД</v>
          </cell>
        </row>
        <row r="448">
          <cell r="A448">
            <v>1311050350</v>
          </cell>
          <cell r="B448">
            <v>131105</v>
          </cell>
          <cell r="C448" t="str">
            <v>Электроматериалы</v>
          </cell>
          <cell r="D448" t="str">
            <v>Кабель силовой АВВГ 4*4</v>
          </cell>
          <cell r="E448">
            <v>0.03</v>
          </cell>
          <cell r="F448">
            <v>2322.1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.03</v>
          </cell>
          <cell r="L448">
            <v>2322.12</v>
          </cell>
        </row>
        <row r="449">
          <cell r="A449">
            <v>1311050354</v>
          </cell>
          <cell r="B449">
            <v>131105</v>
          </cell>
          <cell r="C449" t="str">
            <v>Электроматериалы</v>
          </cell>
          <cell r="D449" t="str">
            <v>КАБЕЛЬ БРОН. ААШВу 3+150</v>
          </cell>
          <cell r="E449">
            <v>0.45</v>
          </cell>
          <cell r="F449">
            <v>27597.11999999999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.45</v>
          </cell>
          <cell r="L449">
            <v>27597.119999999999</v>
          </cell>
        </row>
        <row r="450">
          <cell r="A450">
            <v>1311050355</v>
          </cell>
          <cell r="B450">
            <v>131105</v>
          </cell>
          <cell r="C450" t="str">
            <v>Электроматериалы</v>
          </cell>
          <cell r="D450" t="str">
            <v>Кабель силовой ААШПСУ 3*120</v>
          </cell>
          <cell r="E450">
            <v>0.03</v>
          </cell>
          <cell r="F450">
            <v>600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.03</v>
          </cell>
          <cell r="L450">
            <v>6000</v>
          </cell>
        </row>
        <row r="451">
          <cell r="A451">
            <v>1311050357</v>
          </cell>
          <cell r="B451">
            <v>131105</v>
          </cell>
          <cell r="C451" t="str">
            <v>Электроматериалы</v>
          </cell>
          <cell r="D451" t="str">
            <v>Кабель силовой АВВГ 2*6 км</v>
          </cell>
          <cell r="E451">
            <v>4.16</v>
          </cell>
          <cell r="F451">
            <v>29120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4.16</v>
          </cell>
          <cell r="L451">
            <v>291200</v>
          </cell>
        </row>
        <row r="452">
          <cell r="A452">
            <v>1311050358</v>
          </cell>
          <cell r="B452">
            <v>131105</v>
          </cell>
          <cell r="C452" t="str">
            <v>Электроматериалы</v>
          </cell>
          <cell r="D452" t="str">
            <v>КАБЕЛЬ АНРБ 3*6 км</v>
          </cell>
          <cell r="E452">
            <v>0.13</v>
          </cell>
          <cell r="F452">
            <v>819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3</v>
          </cell>
          <cell r="L452">
            <v>819</v>
          </cell>
        </row>
        <row r="453">
          <cell r="A453">
            <v>1311050365</v>
          </cell>
          <cell r="B453">
            <v>131105</v>
          </cell>
          <cell r="C453" t="str">
            <v>Электроматериалы</v>
          </cell>
          <cell r="D453" t="str">
            <v>Кабель КГ хл 3*10+1*6</v>
          </cell>
          <cell r="E453">
            <v>10</v>
          </cell>
          <cell r="F453">
            <v>6043.48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0</v>
          </cell>
          <cell r="L453">
            <v>6043.48</v>
          </cell>
        </row>
        <row r="454">
          <cell r="A454">
            <v>1311050368</v>
          </cell>
          <cell r="B454">
            <v>131105</v>
          </cell>
          <cell r="C454" t="str">
            <v>Электроматериалы</v>
          </cell>
          <cell r="D454" t="str">
            <v>Кабель КГ 1*50</v>
          </cell>
          <cell r="E454">
            <v>688</v>
          </cell>
          <cell r="F454">
            <v>522396.46</v>
          </cell>
          <cell r="G454">
            <v>0</v>
          </cell>
          <cell r="H454">
            <v>0</v>
          </cell>
          <cell r="I454">
            <v>30</v>
          </cell>
          <cell r="J454">
            <v>15000</v>
          </cell>
          <cell r="K454">
            <v>658</v>
          </cell>
          <cell r="L454">
            <v>507396.46</v>
          </cell>
        </row>
        <row r="455">
          <cell r="A455">
            <v>1311050369</v>
          </cell>
          <cell r="B455">
            <v>131105</v>
          </cell>
          <cell r="C455" t="str">
            <v>Электроматериалы</v>
          </cell>
          <cell r="D455" t="str">
            <v>Кабель силовой ААБПу-10 3*50</v>
          </cell>
          <cell r="E455">
            <v>0.51</v>
          </cell>
          <cell r="F455">
            <v>6120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.51</v>
          </cell>
          <cell r="L455">
            <v>61200</v>
          </cell>
        </row>
        <row r="456">
          <cell r="A456">
            <v>1311050370</v>
          </cell>
          <cell r="B456">
            <v>131105</v>
          </cell>
          <cell r="C456" t="str">
            <v>Электроматериалы</v>
          </cell>
          <cell r="D456" t="str">
            <v>Кабель силовой АПВГ 3*4</v>
          </cell>
          <cell r="E456">
            <v>0.1</v>
          </cell>
          <cell r="F456">
            <v>5824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.1</v>
          </cell>
          <cell r="L456">
            <v>5824</v>
          </cell>
        </row>
        <row r="457">
          <cell r="A457">
            <v>1311050371</v>
          </cell>
          <cell r="B457">
            <v>131105</v>
          </cell>
          <cell r="C457" t="str">
            <v>Электроматериалы</v>
          </cell>
          <cell r="D457" t="str">
            <v>Кабель силов. ААБЛу-6кв 3*50</v>
          </cell>
          <cell r="E457">
            <v>0.18</v>
          </cell>
          <cell r="F457">
            <v>2450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.18</v>
          </cell>
          <cell r="L457">
            <v>24500</v>
          </cell>
        </row>
        <row r="458">
          <cell r="A458">
            <v>1311050372</v>
          </cell>
          <cell r="B458">
            <v>131105</v>
          </cell>
          <cell r="C458" t="str">
            <v>Электроматериалы</v>
          </cell>
          <cell r="D458" t="str">
            <v>Кабель силовой АВВГ 2*4</v>
          </cell>
          <cell r="E458">
            <v>1.8</v>
          </cell>
          <cell r="F458">
            <v>100688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1.8</v>
          </cell>
          <cell r="L458">
            <v>100688</v>
          </cell>
        </row>
        <row r="459">
          <cell r="A459">
            <v>1311050375</v>
          </cell>
          <cell r="B459">
            <v>131105</v>
          </cell>
          <cell r="C459" t="str">
            <v>Электроматериалы</v>
          </cell>
          <cell r="D459" t="str">
            <v>Кабель КГхл 4*25</v>
          </cell>
          <cell r="E459">
            <v>80</v>
          </cell>
          <cell r="F459">
            <v>265263.15999999997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80</v>
          </cell>
          <cell r="L459">
            <v>265263.15999999997</v>
          </cell>
        </row>
        <row r="460">
          <cell r="A460">
            <v>1311050376</v>
          </cell>
          <cell r="B460">
            <v>131105</v>
          </cell>
          <cell r="C460" t="str">
            <v>Электроматериалы</v>
          </cell>
          <cell r="D460" t="str">
            <v>Кабель силов.АВВГ 3*4+1*2,5 км</v>
          </cell>
          <cell r="E460">
            <v>1.02</v>
          </cell>
          <cell r="F460">
            <v>60488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.02</v>
          </cell>
          <cell r="L460">
            <v>60488</v>
          </cell>
        </row>
        <row r="461">
          <cell r="A461">
            <v>1311050377</v>
          </cell>
          <cell r="B461">
            <v>131105</v>
          </cell>
          <cell r="C461" t="str">
            <v>Электроматериалы</v>
          </cell>
          <cell r="D461" t="str">
            <v>Кабель АВББШВ 4*150</v>
          </cell>
          <cell r="E461">
            <v>827</v>
          </cell>
          <cell r="F461">
            <v>119666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827</v>
          </cell>
          <cell r="L461">
            <v>1196669</v>
          </cell>
        </row>
        <row r="462">
          <cell r="A462">
            <v>1311050378</v>
          </cell>
          <cell r="B462">
            <v>131105</v>
          </cell>
          <cell r="C462" t="str">
            <v>Электроматериалы</v>
          </cell>
          <cell r="D462" t="str">
            <v>Кабель КГ-ХЛ 4*4</v>
          </cell>
          <cell r="E462">
            <v>40</v>
          </cell>
          <cell r="F462">
            <v>11052.4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40</v>
          </cell>
          <cell r="L462">
            <v>11052.4</v>
          </cell>
        </row>
        <row r="463">
          <cell r="A463">
            <v>1311050380</v>
          </cell>
          <cell r="B463">
            <v>131105</v>
          </cell>
          <cell r="C463" t="str">
            <v>Электроматериалы</v>
          </cell>
          <cell r="D463" t="str">
            <v>КАБЕЛЬ АВВГ 3*2,5</v>
          </cell>
          <cell r="E463">
            <v>3.19</v>
          </cell>
          <cell r="F463">
            <v>373049.04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3.19</v>
          </cell>
          <cell r="L463">
            <v>373049.04</v>
          </cell>
        </row>
        <row r="464">
          <cell r="A464">
            <v>1311050381</v>
          </cell>
          <cell r="B464">
            <v>131105</v>
          </cell>
          <cell r="C464" t="str">
            <v>Электроматериалы</v>
          </cell>
          <cell r="D464" t="str">
            <v>КАБЕЛЬ АПВГ4Х2,5 км</v>
          </cell>
          <cell r="E464">
            <v>1.26</v>
          </cell>
          <cell r="F464">
            <v>178449.27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.26</v>
          </cell>
          <cell r="L464">
            <v>178449.27</v>
          </cell>
        </row>
        <row r="465">
          <cell r="A465">
            <v>1311050382</v>
          </cell>
          <cell r="B465">
            <v>131105</v>
          </cell>
          <cell r="C465" t="str">
            <v>Электроматериалы</v>
          </cell>
          <cell r="D465" t="str">
            <v>КАБЕЛЬ АПВГ 3Х4 км</v>
          </cell>
          <cell r="E465">
            <v>1.6</v>
          </cell>
          <cell r="F465">
            <v>230544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.6</v>
          </cell>
          <cell r="L465">
            <v>230544</v>
          </cell>
        </row>
        <row r="466">
          <cell r="A466">
            <v>1311050383</v>
          </cell>
          <cell r="B466">
            <v>131105</v>
          </cell>
          <cell r="C466" t="str">
            <v>Электроматериалы</v>
          </cell>
          <cell r="D466" t="str">
            <v>Кабель ААБЛ-10 кВ 3*150</v>
          </cell>
          <cell r="E466">
            <v>365</v>
          </cell>
          <cell r="F466">
            <v>768325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365</v>
          </cell>
          <cell r="L466">
            <v>768325</v>
          </cell>
        </row>
        <row r="467">
          <cell r="A467">
            <v>1311050385</v>
          </cell>
          <cell r="B467">
            <v>131105</v>
          </cell>
          <cell r="C467" t="str">
            <v>Электроматериалы</v>
          </cell>
          <cell r="D467" t="str">
            <v>КАБЕЛЬ сил АСБ-6 3 *120</v>
          </cell>
          <cell r="E467">
            <v>2.2599999999999998</v>
          </cell>
          <cell r="F467">
            <v>101475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2.2599999999999998</v>
          </cell>
          <cell r="L467">
            <v>1014750</v>
          </cell>
        </row>
        <row r="468">
          <cell r="A468">
            <v>1311050386</v>
          </cell>
          <cell r="B468">
            <v>131105</v>
          </cell>
          <cell r="C468" t="str">
            <v>Электроматериалы</v>
          </cell>
          <cell r="D468" t="str">
            <v>КАБЕЛЬ АСБ-10 Зх70</v>
          </cell>
          <cell r="E468">
            <v>0.68</v>
          </cell>
          <cell r="F468">
            <v>27000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.68</v>
          </cell>
          <cell r="L468">
            <v>270000</v>
          </cell>
        </row>
        <row r="469">
          <cell r="A469">
            <v>1311050387</v>
          </cell>
          <cell r="B469">
            <v>131105</v>
          </cell>
          <cell r="C469" t="str">
            <v>Электроматериалы</v>
          </cell>
          <cell r="D469" t="str">
            <v>КАБЕЛЬ СИЛ. ААБПу - 1 3*50</v>
          </cell>
          <cell r="E469">
            <v>0.16</v>
          </cell>
          <cell r="F469">
            <v>56104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.16</v>
          </cell>
          <cell r="L469">
            <v>56104</v>
          </cell>
        </row>
        <row r="470">
          <cell r="A470">
            <v>1311050388</v>
          </cell>
          <cell r="B470">
            <v>131105</v>
          </cell>
          <cell r="C470" t="str">
            <v>Электроматериалы</v>
          </cell>
          <cell r="D470" t="str">
            <v>КАБЕЛЬ СИЛ. ААШБу 3*120</v>
          </cell>
          <cell r="E470">
            <v>0.15</v>
          </cell>
          <cell r="F470">
            <v>4800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.15</v>
          </cell>
          <cell r="L470">
            <v>48000</v>
          </cell>
        </row>
        <row r="471">
          <cell r="A471">
            <v>1311050389</v>
          </cell>
          <cell r="B471">
            <v>131105</v>
          </cell>
          <cell r="C471" t="str">
            <v>Электроматериалы</v>
          </cell>
          <cell r="D471" t="str">
            <v>КАБЕЛЬ брон. АСБу - 6 3*150</v>
          </cell>
          <cell r="E471">
            <v>0.24</v>
          </cell>
          <cell r="F471">
            <v>95780.13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.24</v>
          </cell>
          <cell r="L471">
            <v>95780.13</v>
          </cell>
        </row>
        <row r="472">
          <cell r="A472">
            <v>1311050392</v>
          </cell>
          <cell r="B472">
            <v>131105</v>
          </cell>
          <cell r="C472" t="str">
            <v>Электроматериалы</v>
          </cell>
          <cell r="D472" t="str">
            <v>Кабель контр.АКПСВГ4*2,5</v>
          </cell>
          <cell r="E472">
            <v>1.01</v>
          </cell>
          <cell r="F472">
            <v>3033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1.01</v>
          </cell>
          <cell r="L472">
            <v>30330</v>
          </cell>
        </row>
        <row r="473">
          <cell r="A473">
            <v>1311050393</v>
          </cell>
          <cell r="B473">
            <v>131105</v>
          </cell>
          <cell r="C473" t="str">
            <v>Электроматериалы</v>
          </cell>
          <cell r="D473" t="str">
            <v>КАБЕЛЬ АКВВГ 10Х1,5</v>
          </cell>
          <cell r="E473">
            <v>7.0000000000000007E-2</v>
          </cell>
          <cell r="F473">
            <v>315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7.0000000000000007E-2</v>
          </cell>
          <cell r="L473">
            <v>3150</v>
          </cell>
        </row>
        <row r="474">
          <cell r="A474">
            <v>1311050394</v>
          </cell>
          <cell r="B474">
            <v>131105</v>
          </cell>
          <cell r="C474" t="str">
            <v>Электроматериалы</v>
          </cell>
          <cell r="D474" t="str">
            <v>Кабель контр.АКПСВГ 3*2,5</v>
          </cell>
          <cell r="E474">
            <v>2.69</v>
          </cell>
          <cell r="F474">
            <v>10203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2.69</v>
          </cell>
          <cell r="L474">
            <v>102030</v>
          </cell>
        </row>
        <row r="475">
          <cell r="A475">
            <v>1311050395</v>
          </cell>
          <cell r="B475">
            <v>131105</v>
          </cell>
          <cell r="C475" t="str">
            <v>Электроматериалы</v>
          </cell>
          <cell r="D475" t="str">
            <v>КАБЕЛЬ АКВВГ 7* 2,5</v>
          </cell>
          <cell r="E475">
            <v>3.21</v>
          </cell>
          <cell r="F475">
            <v>174209.1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3.21</v>
          </cell>
          <cell r="L475">
            <v>174209.18</v>
          </cell>
        </row>
        <row r="476">
          <cell r="A476">
            <v>1311050396</v>
          </cell>
          <cell r="B476">
            <v>131105</v>
          </cell>
          <cell r="C476" t="str">
            <v>Электроматериалы</v>
          </cell>
          <cell r="D476" t="str">
            <v>Кабель контр.АКПСВБ 27*2,5</v>
          </cell>
          <cell r="E476">
            <v>0.56000000000000005</v>
          </cell>
          <cell r="F476">
            <v>277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.56000000000000005</v>
          </cell>
          <cell r="L476">
            <v>27750</v>
          </cell>
        </row>
        <row r="477">
          <cell r="A477">
            <v>1311050398</v>
          </cell>
          <cell r="B477">
            <v>131105</v>
          </cell>
          <cell r="C477" t="str">
            <v>Электроматериалы</v>
          </cell>
          <cell r="D477" t="str">
            <v>КАБЕЛЬ АКВВГ</v>
          </cell>
          <cell r="E477">
            <v>0.17</v>
          </cell>
          <cell r="F477">
            <v>498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.17</v>
          </cell>
          <cell r="L477">
            <v>4980</v>
          </cell>
        </row>
        <row r="478">
          <cell r="A478">
            <v>1311050399</v>
          </cell>
          <cell r="B478">
            <v>131105</v>
          </cell>
          <cell r="C478" t="str">
            <v>Электроматериалы</v>
          </cell>
          <cell r="D478" t="str">
            <v>КАБЕЛЬ КОНТР 10*2,5</v>
          </cell>
          <cell r="E478">
            <v>1.96</v>
          </cell>
          <cell r="F478">
            <v>213290.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1.96</v>
          </cell>
          <cell r="L478">
            <v>213290.5</v>
          </cell>
        </row>
        <row r="479">
          <cell r="A479">
            <v>1311050400</v>
          </cell>
          <cell r="B479">
            <v>131105</v>
          </cell>
          <cell r="C479" t="str">
            <v>Электроматериалы</v>
          </cell>
          <cell r="D479" t="str">
            <v>Кабель контр. АКВВГ 27*2,5</v>
          </cell>
          <cell r="E479">
            <v>3.11</v>
          </cell>
          <cell r="F479">
            <v>3753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3.11</v>
          </cell>
          <cell r="L479">
            <v>375300</v>
          </cell>
        </row>
        <row r="480">
          <cell r="A480">
            <v>1311050401</v>
          </cell>
          <cell r="B480">
            <v>131105</v>
          </cell>
          <cell r="C480" t="str">
            <v>Электроматериалы</v>
          </cell>
          <cell r="D480" t="str">
            <v>Кабель контр. АКПСВГ 5*2,5</v>
          </cell>
          <cell r="E480">
            <v>1.28</v>
          </cell>
          <cell r="F480">
            <v>3825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1.28</v>
          </cell>
          <cell r="L480">
            <v>38250</v>
          </cell>
        </row>
        <row r="481">
          <cell r="A481">
            <v>1311050402</v>
          </cell>
          <cell r="B481">
            <v>131105</v>
          </cell>
          <cell r="C481" t="str">
            <v>Электроматериалы</v>
          </cell>
          <cell r="D481" t="str">
            <v>КАБЕЛЬ КОНТР. КВВГ 4*1,5</v>
          </cell>
          <cell r="E481">
            <v>3.29</v>
          </cell>
          <cell r="F481">
            <v>206843.68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3.29</v>
          </cell>
          <cell r="L481">
            <v>206843.68</v>
          </cell>
        </row>
        <row r="482">
          <cell r="A482">
            <v>1311050403</v>
          </cell>
          <cell r="B482">
            <v>131105</v>
          </cell>
          <cell r="C482" t="str">
            <v>Электроматериалы</v>
          </cell>
          <cell r="D482" t="str">
            <v>Кабель контр АКПВГ 5*2,5</v>
          </cell>
          <cell r="E482">
            <v>0.1</v>
          </cell>
          <cell r="F482">
            <v>112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.1</v>
          </cell>
          <cell r="L482">
            <v>112</v>
          </cell>
        </row>
        <row r="483">
          <cell r="A483">
            <v>1311050405</v>
          </cell>
          <cell r="B483">
            <v>131105</v>
          </cell>
          <cell r="C483" t="str">
            <v>Электроматериалы</v>
          </cell>
          <cell r="D483" t="str">
            <v>КАБЕЛЬ АКПВГ5Х2,5</v>
          </cell>
          <cell r="E483">
            <v>3.16</v>
          </cell>
          <cell r="F483">
            <v>146308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3.16</v>
          </cell>
          <cell r="L483">
            <v>146308</v>
          </cell>
        </row>
        <row r="484">
          <cell r="A484">
            <v>1311050408</v>
          </cell>
          <cell r="B484">
            <v>131105</v>
          </cell>
          <cell r="C484" t="str">
            <v>Электроматериалы</v>
          </cell>
          <cell r="D484" t="str">
            <v>КАБЕЛЬ контр АКВВГ 5*2,5</v>
          </cell>
          <cell r="E484">
            <v>1.71</v>
          </cell>
          <cell r="F484">
            <v>90948.9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1.71</v>
          </cell>
          <cell r="L484">
            <v>90948.9</v>
          </cell>
        </row>
        <row r="485">
          <cell r="A485">
            <v>1311050409</v>
          </cell>
          <cell r="B485">
            <v>131105</v>
          </cell>
          <cell r="C485" t="str">
            <v>Электроматериалы</v>
          </cell>
          <cell r="D485" t="str">
            <v>КАБЕЛЬ КОНТР, АКВВГ 4*2,5</v>
          </cell>
          <cell r="E485">
            <v>1.56</v>
          </cell>
          <cell r="F485">
            <v>59439.199999999997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1.56</v>
          </cell>
          <cell r="L485">
            <v>59439.199999999997</v>
          </cell>
        </row>
        <row r="486">
          <cell r="A486">
            <v>1311050412</v>
          </cell>
          <cell r="B486">
            <v>131105</v>
          </cell>
          <cell r="C486" t="str">
            <v>Электроматериалы</v>
          </cell>
          <cell r="D486" t="str">
            <v>КАБЕЛЬ КОНТР КВВГ 7*1,5</v>
          </cell>
          <cell r="E486">
            <v>2.97</v>
          </cell>
          <cell r="F486">
            <v>153357.4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2.97</v>
          </cell>
          <cell r="L486">
            <v>153357.4</v>
          </cell>
        </row>
        <row r="487">
          <cell r="A487">
            <v>1311050413</v>
          </cell>
          <cell r="B487">
            <v>131105</v>
          </cell>
          <cell r="C487" t="str">
            <v>Электроматериалы</v>
          </cell>
          <cell r="D487" t="str">
            <v>КАБЕЛЬ контр. КВББШВ 27*2,5</v>
          </cell>
          <cell r="E487">
            <v>0.76</v>
          </cell>
          <cell r="F487">
            <v>47368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.76</v>
          </cell>
          <cell r="L487">
            <v>47368</v>
          </cell>
        </row>
        <row r="488">
          <cell r="A488">
            <v>1311050414</v>
          </cell>
          <cell r="B488">
            <v>131105</v>
          </cell>
          <cell r="C488" t="str">
            <v>Электроматериалы</v>
          </cell>
          <cell r="D488" t="str">
            <v>КАБЕЛЬ контр. КВВГ 4*2,5</v>
          </cell>
          <cell r="E488">
            <v>4.25</v>
          </cell>
          <cell r="F488">
            <v>196647.5</v>
          </cell>
          <cell r="G488">
            <v>0</v>
          </cell>
          <cell r="H488">
            <v>0</v>
          </cell>
          <cell r="I488">
            <v>0.16</v>
          </cell>
          <cell r="J488">
            <v>7403.2</v>
          </cell>
          <cell r="K488">
            <v>4.09</v>
          </cell>
          <cell r="L488">
            <v>189244.3</v>
          </cell>
        </row>
        <row r="489">
          <cell r="A489">
            <v>1311050416</v>
          </cell>
          <cell r="B489">
            <v>131105</v>
          </cell>
          <cell r="C489" t="str">
            <v>Электроматериалы</v>
          </cell>
          <cell r="D489" t="str">
            <v>КАБЕЛЬ контр АКПсВГ</v>
          </cell>
          <cell r="E489">
            <v>0.39</v>
          </cell>
          <cell r="F489">
            <v>1696.99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.39</v>
          </cell>
          <cell r="L489">
            <v>1696.99</v>
          </cell>
        </row>
        <row r="490">
          <cell r="A490">
            <v>1311050420</v>
          </cell>
          <cell r="B490">
            <v>131105</v>
          </cell>
          <cell r="C490" t="str">
            <v>Электроматериалы</v>
          </cell>
          <cell r="D490" t="str">
            <v>КАБЕЛЬ контр АКПСВГ 19*2,5</v>
          </cell>
          <cell r="E490">
            <v>1.02</v>
          </cell>
          <cell r="F490">
            <v>71981.399999999994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1.02</v>
          </cell>
          <cell r="L490">
            <v>71981.399999999994</v>
          </cell>
        </row>
        <row r="491">
          <cell r="A491">
            <v>1311050421</v>
          </cell>
          <cell r="B491">
            <v>131105</v>
          </cell>
          <cell r="C491" t="str">
            <v>Электроматериалы</v>
          </cell>
          <cell r="D491" t="str">
            <v>КАБЕЛЬ АКПсВГ 37*2,5</v>
          </cell>
          <cell r="E491">
            <v>0.17</v>
          </cell>
          <cell r="F491">
            <v>935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.17</v>
          </cell>
          <cell r="L491">
            <v>9350</v>
          </cell>
        </row>
        <row r="492">
          <cell r="A492">
            <v>1311050422</v>
          </cell>
          <cell r="B492">
            <v>131105</v>
          </cell>
          <cell r="C492" t="str">
            <v>Электроматериалы</v>
          </cell>
          <cell r="D492" t="str">
            <v>КАБЕЛЬ контр АКВВГ 14*2,5</v>
          </cell>
          <cell r="E492">
            <v>0.76</v>
          </cell>
          <cell r="F492">
            <v>4983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.76</v>
          </cell>
          <cell r="L492">
            <v>49830</v>
          </cell>
        </row>
        <row r="493">
          <cell r="A493">
            <v>1311050423</v>
          </cell>
          <cell r="B493">
            <v>131105</v>
          </cell>
          <cell r="C493" t="str">
            <v>Электроматериалы</v>
          </cell>
          <cell r="D493" t="str">
            <v>кабельАКВВГ19х1,5</v>
          </cell>
          <cell r="E493">
            <v>0.72</v>
          </cell>
          <cell r="F493">
            <v>18018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.72</v>
          </cell>
          <cell r="L493">
            <v>180180</v>
          </cell>
        </row>
        <row r="494">
          <cell r="A494">
            <v>1311050430</v>
          </cell>
          <cell r="B494">
            <v>131105</v>
          </cell>
          <cell r="C494" t="str">
            <v>Электроматериалы</v>
          </cell>
          <cell r="D494" t="str">
            <v>Кабель сиг-но.блок.СБВГ 12</v>
          </cell>
          <cell r="E494">
            <v>1.5</v>
          </cell>
          <cell r="F494">
            <v>6300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1.5</v>
          </cell>
          <cell r="L494">
            <v>63000</v>
          </cell>
        </row>
        <row r="495">
          <cell r="A495">
            <v>1311050431</v>
          </cell>
          <cell r="B495">
            <v>131105</v>
          </cell>
          <cell r="C495" t="str">
            <v>Электроматериалы</v>
          </cell>
          <cell r="D495" t="str">
            <v>Кабель СВВГ 24*2*0,9</v>
          </cell>
          <cell r="E495">
            <v>0.64</v>
          </cell>
          <cell r="F495">
            <v>5715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.64</v>
          </cell>
          <cell r="L495">
            <v>57150</v>
          </cell>
        </row>
        <row r="496">
          <cell r="A496">
            <v>1311050432</v>
          </cell>
          <cell r="B496">
            <v>131105</v>
          </cell>
          <cell r="C496" t="str">
            <v>Электроматериалы</v>
          </cell>
          <cell r="D496" t="str">
            <v>Кабель сиг-но блое.СБВГ 19</v>
          </cell>
          <cell r="E496">
            <v>1.49</v>
          </cell>
          <cell r="F496">
            <v>8940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.49</v>
          </cell>
          <cell r="L496">
            <v>89400</v>
          </cell>
        </row>
        <row r="497">
          <cell r="A497">
            <v>1311050433</v>
          </cell>
          <cell r="B497">
            <v>131105</v>
          </cell>
          <cell r="C497" t="str">
            <v>Электроматериалы</v>
          </cell>
          <cell r="D497" t="str">
            <v>Кабель сигн.блок. СБПУ-12*1</v>
          </cell>
          <cell r="E497">
            <v>0.16</v>
          </cell>
          <cell r="F497">
            <v>156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.16</v>
          </cell>
          <cell r="L497">
            <v>1560</v>
          </cell>
        </row>
        <row r="498">
          <cell r="A498">
            <v>1311050434</v>
          </cell>
          <cell r="B498">
            <v>131105</v>
          </cell>
          <cell r="C498" t="str">
            <v>Электроматериалы</v>
          </cell>
          <cell r="D498" t="str">
            <v>Кабель сигн.блок.4*1</v>
          </cell>
          <cell r="E498">
            <v>0.66</v>
          </cell>
          <cell r="F498">
            <v>5256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.66</v>
          </cell>
          <cell r="L498">
            <v>5256</v>
          </cell>
        </row>
        <row r="499">
          <cell r="A499">
            <v>1311050438</v>
          </cell>
          <cell r="B499">
            <v>131105</v>
          </cell>
          <cell r="C499" t="str">
            <v>Электроматериалы</v>
          </cell>
          <cell r="D499" t="str">
            <v>Кабель телеф-ный ТБ30*2*0,4</v>
          </cell>
          <cell r="E499">
            <v>0.03</v>
          </cell>
          <cell r="F499">
            <v>16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.03</v>
          </cell>
          <cell r="L499">
            <v>160</v>
          </cell>
        </row>
        <row r="500">
          <cell r="A500">
            <v>1311050439</v>
          </cell>
          <cell r="B500">
            <v>131105</v>
          </cell>
          <cell r="C500" t="str">
            <v>Электроматериалы</v>
          </cell>
          <cell r="D500" t="str">
            <v>Кабель АСП 3-50</v>
          </cell>
          <cell r="E500">
            <v>135</v>
          </cell>
          <cell r="F500">
            <v>17604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135</v>
          </cell>
          <cell r="L500">
            <v>176040</v>
          </cell>
        </row>
        <row r="501">
          <cell r="A501">
            <v>1311050440</v>
          </cell>
          <cell r="B501">
            <v>131105</v>
          </cell>
          <cell r="C501" t="str">
            <v>Электроматериалы</v>
          </cell>
          <cell r="D501" t="str">
            <v>Кабель телеф. ТПП20*2*0,4</v>
          </cell>
          <cell r="E501">
            <v>0.23</v>
          </cell>
          <cell r="F501">
            <v>46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.23</v>
          </cell>
          <cell r="L501">
            <v>4620</v>
          </cell>
        </row>
        <row r="502">
          <cell r="A502">
            <v>1311050441</v>
          </cell>
          <cell r="B502">
            <v>131105</v>
          </cell>
          <cell r="C502" t="str">
            <v>Электроматериалы</v>
          </cell>
          <cell r="D502" t="str">
            <v>Кабель телеф. ТПП100*0*0,4</v>
          </cell>
          <cell r="E502">
            <v>0.04</v>
          </cell>
          <cell r="F502">
            <v>80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.04</v>
          </cell>
          <cell r="L502">
            <v>800</v>
          </cell>
        </row>
        <row r="503">
          <cell r="A503">
            <v>1311050442</v>
          </cell>
          <cell r="B503">
            <v>131105</v>
          </cell>
          <cell r="C503" t="str">
            <v>Электроматериалы</v>
          </cell>
          <cell r="D503" t="str">
            <v>КАБЕЛЬ ТЕЛЕФОН. КСППЭПБ</v>
          </cell>
          <cell r="E503">
            <v>1.06</v>
          </cell>
          <cell r="F503">
            <v>50112.5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1.06</v>
          </cell>
          <cell r="L503">
            <v>50112.5</v>
          </cell>
        </row>
        <row r="504">
          <cell r="A504">
            <v>1311050443</v>
          </cell>
          <cell r="B504">
            <v>131105</v>
          </cell>
          <cell r="C504" t="str">
            <v>Электроматериалы</v>
          </cell>
          <cell r="D504" t="str">
            <v>КАБЕЛЬ ТЕЛЕФ. ТПП 30*2*0,4</v>
          </cell>
          <cell r="E504">
            <v>0.3</v>
          </cell>
          <cell r="F504">
            <v>43788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.3</v>
          </cell>
          <cell r="L504">
            <v>43788</v>
          </cell>
        </row>
        <row r="505">
          <cell r="A505">
            <v>1311050444</v>
          </cell>
          <cell r="B505">
            <v>131105</v>
          </cell>
          <cell r="C505" t="str">
            <v>Электроматериалы</v>
          </cell>
          <cell r="D505" t="str">
            <v>ПРОВОД АПВ-50</v>
          </cell>
          <cell r="E505">
            <v>0.16</v>
          </cell>
          <cell r="F505">
            <v>237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.16</v>
          </cell>
          <cell r="L505">
            <v>237</v>
          </cell>
        </row>
        <row r="506">
          <cell r="A506">
            <v>1311050445</v>
          </cell>
          <cell r="B506">
            <v>131105</v>
          </cell>
          <cell r="C506" t="str">
            <v>Электроматериалы</v>
          </cell>
          <cell r="D506" t="str">
            <v>ПРОВОД ПРППМ 2*0,9</v>
          </cell>
          <cell r="E506">
            <v>1340</v>
          </cell>
          <cell r="F506">
            <v>27912.2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1340</v>
          </cell>
          <cell r="L506">
            <v>27912.2</v>
          </cell>
        </row>
        <row r="507">
          <cell r="A507">
            <v>1311050450</v>
          </cell>
          <cell r="B507">
            <v>131105</v>
          </cell>
          <cell r="C507" t="str">
            <v>Электроматериалы</v>
          </cell>
          <cell r="D507" t="str">
            <v>Провод ППВ 3*2,5</v>
          </cell>
          <cell r="E507">
            <v>210</v>
          </cell>
          <cell r="F507">
            <v>35636.699999999997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210</v>
          </cell>
          <cell r="L507">
            <v>35636.699999999997</v>
          </cell>
        </row>
        <row r="508">
          <cell r="A508">
            <v>1311050451</v>
          </cell>
          <cell r="B508">
            <v>131105</v>
          </cell>
          <cell r="C508" t="str">
            <v>Электроматериалы</v>
          </cell>
          <cell r="D508" t="str">
            <v>Провод ПВ 3 1*0,75</v>
          </cell>
          <cell r="E508">
            <v>1000</v>
          </cell>
          <cell r="F508">
            <v>18421.05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1000</v>
          </cell>
          <cell r="L508">
            <v>18421.05</v>
          </cell>
        </row>
        <row r="509">
          <cell r="A509">
            <v>1311050454</v>
          </cell>
          <cell r="B509">
            <v>131105</v>
          </cell>
          <cell r="C509" t="str">
            <v>Электроматериалы</v>
          </cell>
          <cell r="D509" t="str">
            <v>Провод ПТБ-0,35</v>
          </cell>
          <cell r="E509">
            <v>1.54</v>
          </cell>
          <cell r="F509">
            <v>2305.5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1.54</v>
          </cell>
          <cell r="L509">
            <v>2305.5</v>
          </cell>
        </row>
        <row r="510">
          <cell r="A510">
            <v>1311050455</v>
          </cell>
          <cell r="B510">
            <v>131105</v>
          </cell>
          <cell r="C510" t="str">
            <v>Электроматериалы</v>
          </cell>
          <cell r="D510" t="str">
            <v>Провод АПРН-4,0</v>
          </cell>
          <cell r="E510">
            <v>3.09</v>
          </cell>
          <cell r="F510">
            <v>3088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3.09</v>
          </cell>
          <cell r="L510">
            <v>3088</v>
          </cell>
        </row>
        <row r="511">
          <cell r="A511">
            <v>1311050456</v>
          </cell>
          <cell r="B511">
            <v>131105</v>
          </cell>
          <cell r="C511" t="str">
            <v>Электроматериалы</v>
          </cell>
          <cell r="D511" t="str">
            <v>Провод АПРН-6,0</v>
          </cell>
          <cell r="E511">
            <v>1.26</v>
          </cell>
          <cell r="F511">
            <v>1512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1.26</v>
          </cell>
          <cell r="L511">
            <v>1512</v>
          </cell>
        </row>
        <row r="512">
          <cell r="A512">
            <v>1311050457</v>
          </cell>
          <cell r="B512">
            <v>131105</v>
          </cell>
          <cell r="C512" t="str">
            <v>Электроматериалы</v>
          </cell>
          <cell r="D512" t="str">
            <v>Провод АПРВ-2,5</v>
          </cell>
          <cell r="E512">
            <v>0.5</v>
          </cell>
          <cell r="F512">
            <v>0.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.5</v>
          </cell>
          <cell r="L512">
            <v>0.5</v>
          </cell>
        </row>
        <row r="513">
          <cell r="A513">
            <v>1311050458</v>
          </cell>
          <cell r="B513">
            <v>131105</v>
          </cell>
          <cell r="C513" t="str">
            <v>Электроматериалы</v>
          </cell>
          <cell r="D513" t="str">
            <v>Провод АПВ-4</v>
          </cell>
          <cell r="E513">
            <v>7.0000000000000007E-2</v>
          </cell>
          <cell r="F513">
            <v>68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7.0000000000000007E-2</v>
          </cell>
          <cell r="L513">
            <v>68</v>
          </cell>
        </row>
        <row r="514">
          <cell r="A514">
            <v>1311050460</v>
          </cell>
          <cell r="B514">
            <v>131105</v>
          </cell>
          <cell r="C514" t="str">
            <v>Электроматериалы</v>
          </cell>
          <cell r="D514" t="str">
            <v>Провод АПРН -95</v>
          </cell>
          <cell r="E514">
            <v>2.35</v>
          </cell>
          <cell r="F514">
            <v>29.62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2.35</v>
          </cell>
          <cell r="L514">
            <v>29.62</v>
          </cell>
        </row>
        <row r="515">
          <cell r="A515">
            <v>1311050461</v>
          </cell>
          <cell r="B515">
            <v>131105</v>
          </cell>
          <cell r="C515" t="str">
            <v>Электроматериалы</v>
          </cell>
          <cell r="D515" t="str">
            <v>Провод АПВ-70</v>
          </cell>
          <cell r="E515">
            <v>0.7</v>
          </cell>
          <cell r="F515">
            <v>105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.7</v>
          </cell>
          <cell r="L515">
            <v>1050</v>
          </cell>
        </row>
        <row r="516">
          <cell r="A516">
            <v>1311050462</v>
          </cell>
          <cell r="B516">
            <v>131105</v>
          </cell>
          <cell r="C516" t="str">
            <v>Электроматериалы</v>
          </cell>
          <cell r="D516" t="str">
            <v>Провод ПРППА 2*1,6</v>
          </cell>
          <cell r="E516">
            <v>3.66</v>
          </cell>
          <cell r="F516">
            <v>183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3.66</v>
          </cell>
          <cell r="L516">
            <v>1830</v>
          </cell>
        </row>
        <row r="517">
          <cell r="A517">
            <v>1311050465</v>
          </cell>
          <cell r="B517">
            <v>131105</v>
          </cell>
          <cell r="C517" t="str">
            <v>Электроматериалы</v>
          </cell>
          <cell r="D517" t="str">
            <v>Провод АС-500/64</v>
          </cell>
          <cell r="E517">
            <v>1.24</v>
          </cell>
          <cell r="F517">
            <v>24840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1.24</v>
          </cell>
          <cell r="L517">
            <v>248400</v>
          </cell>
        </row>
        <row r="518">
          <cell r="A518">
            <v>1311050466</v>
          </cell>
          <cell r="B518">
            <v>131105</v>
          </cell>
          <cell r="C518" t="str">
            <v>Электроматериалы</v>
          </cell>
          <cell r="D518" t="str">
            <v>Провод АС-400/5</v>
          </cell>
          <cell r="E518">
            <v>1.62</v>
          </cell>
          <cell r="F518">
            <v>32400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1.62</v>
          </cell>
          <cell r="L518">
            <v>324000</v>
          </cell>
        </row>
        <row r="519">
          <cell r="A519">
            <v>1311050467</v>
          </cell>
          <cell r="B519">
            <v>131105</v>
          </cell>
          <cell r="C519" t="str">
            <v>Электроматериалы</v>
          </cell>
          <cell r="D519" t="str">
            <v>Провод АС-300/39</v>
          </cell>
          <cell r="E519">
            <v>2.83</v>
          </cell>
          <cell r="F519">
            <v>56600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2.83</v>
          </cell>
          <cell r="L519">
            <v>566000</v>
          </cell>
        </row>
        <row r="520">
          <cell r="A520">
            <v>1311050468</v>
          </cell>
          <cell r="B520">
            <v>131105</v>
          </cell>
          <cell r="C520" t="str">
            <v>Электроматериалы</v>
          </cell>
          <cell r="D520" t="str">
            <v>Провод АС-185/24</v>
          </cell>
          <cell r="E520">
            <v>1.7</v>
          </cell>
          <cell r="F520">
            <v>2545.5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1.7</v>
          </cell>
          <cell r="L520">
            <v>2545.5</v>
          </cell>
        </row>
        <row r="521">
          <cell r="A521">
            <v>1311050469</v>
          </cell>
          <cell r="B521">
            <v>131105</v>
          </cell>
          <cell r="C521" t="str">
            <v>Электроматериалы</v>
          </cell>
          <cell r="D521" t="str">
            <v>Провод АС-150/24</v>
          </cell>
          <cell r="E521">
            <v>6.77</v>
          </cell>
          <cell r="F521">
            <v>10147.5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.77</v>
          </cell>
          <cell r="L521">
            <v>10147.5</v>
          </cell>
        </row>
        <row r="522">
          <cell r="A522">
            <v>1311050472</v>
          </cell>
          <cell r="B522">
            <v>131105</v>
          </cell>
          <cell r="C522" t="str">
            <v>Электроматериалы</v>
          </cell>
          <cell r="D522" t="str">
            <v>Провод АПВ-2,5</v>
          </cell>
          <cell r="E522">
            <v>88.37</v>
          </cell>
          <cell r="F522">
            <v>1874092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88.37</v>
          </cell>
          <cell r="L522">
            <v>1874092</v>
          </cell>
        </row>
        <row r="523">
          <cell r="A523">
            <v>1311050473</v>
          </cell>
          <cell r="B523">
            <v>131105</v>
          </cell>
          <cell r="C523" t="str">
            <v>Электроматериалы</v>
          </cell>
          <cell r="D523" t="str">
            <v>Провод ПТПЖ 2*1,2</v>
          </cell>
          <cell r="E523">
            <v>3.89</v>
          </cell>
          <cell r="F523">
            <v>6215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3.89</v>
          </cell>
          <cell r="L523">
            <v>6215</v>
          </cell>
        </row>
        <row r="524">
          <cell r="A524">
            <v>1311050474</v>
          </cell>
          <cell r="B524">
            <v>131105</v>
          </cell>
          <cell r="C524" t="str">
            <v>Электроматериалы</v>
          </cell>
          <cell r="D524" t="str">
            <v>Провод ТРП 2*0,5</v>
          </cell>
          <cell r="E524">
            <v>1.02</v>
          </cell>
          <cell r="F524">
            <v>715.4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1.02</v>
          </cell>
          <cell r="L524">
            <v>715.4</v>
          </cell>
        </row>
        <row r="525">
          <cell r="A525">
            <v>1311050476</v>
          </cell>
          <cell r="B525">
            <v>131105</v>
          </cell>
          <cell r="C525" t="str">
            <v>Электроматериалы</v>
          </cell>
          <cell r="D525" t="str">
            <v>Провод АПВ-6</v>
          </cell>
          <cell r="E525">
            <v>21.45</v>
          </cell>
          <cell r="F525">
            <v>281600.09999999998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21.45</v>
          </cell>
          <cell r="L525">
            <v>281600.09999999998</v>
          </cell>
        </row>
        <row r="526">
          <cell r="A526">
            <v>1311050479</v>
          </cell>
          <cell r="B526">
            <v>131105</v>
          </cell>
          <cell r="C526" t="str">
            <v>Электроматериалы</v>
          </cell>
          <cell r="D526" t="str">
            <v>4592 ПРОВОДАПВ-4</v>
          </cell>
          <cell r="E526">
            <v>21.35</v>
          </cell>
          <cell r="F526">
            <v>512448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21.35</v>
          </cell>
          <cell r="L526">
            <v>512448</v>
          </cell>
        </row>
        <row r="527">
          <cell r="A527">
            <v>1311050482</v>
          </cell>
          <cell r="B527">
            <v>131105</v>
          </cell>
          <cell r="C527" t="str">
            <v>Электроматериалы</v>
          </cell>
          <cell r="D527" t="str">
            <v>ПРОВОД АПВ-10</v>
          </cell>
          <cell r="E527">
            <v>0.13</v>
          </cell>
          <cell r="F527">
            <v>3875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.13</v>
          </cell>
          <cell r="L527">
            <v>3875</v>
          </cell>
        </row>
        <row r="528">
          <cell r="A528">
            <v>1311050483</v>
          </cell>
          <cell r="B528">
            <v>131105</v>
          </cell>
          <cell r="C528" t="str">
            <v>Электроматериалы</v>
          </cell>
          <cell r="D528" t="str">
            <v>ПРОВОД АПВ-16Аа</v>
          </cell>
          <cell r="E528">
            <v>0.73</v>
          </cell>
          <cell r="F528">
            <v>2555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.73</v>
          </cell>
          <cell r="L528">
            <v>25550</v>
          </cell>
        </row>
        <row r="529">
          <cell r="A529">
            <v>1311050484</v>
          </cell>
          <cell r="B529">
            <v>131105</v>
          </cell>
          <cell r="C529" t="str">
            <v>Электроматериалы</v>
          </cell>
          <cell r="D529" t="str">
            <v>ПРОВОД ПТПЖ 1*2</v>
          </cell>
          <cell r="E529">
            <v>1.98</v>
          </cell>
          <cell r="F529">
            <v>2172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1.98</v>
          </cell>
          <cell r="L529">
            <v>21725</v>
          </cell>
        </row>
        <row r="530">
          <cell r="A530">
            <v>1311050485</v>
          </cell>
          <cell r="B530">
            <v>131105</v>
          </cell>
          <cell r="C530" t="str">
            <v>Электроматериалы</v>
          </cell>
          <cell r="D530" t="str">
            <v>ПРОВОД ПВЭ-1,0</v>
          </cell>
          <cell r="E530">
            <v>0.04</v>
          </cell>
          <cell r="F530">
            <v>968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.04</v>
          </cell>
          <cell r="L530">
            <v>968</v>
          </cell>
        </row>
        <row r="531">
          <cell r="A531">
            <v>1311050487</v>
          </cell>
          <cell r="B531">
            <v>131105</v>
          </cell>
          <cell r="C531" t="str">
            <v>Электроматериалы</v>
          </cell>
          <cell r="D531" t="str">
            <v>Провод АС 50</v>
          </cell>
          <cell r="E531">
            <v>3.08</v>
          </cell>
          <cell r="F531">
            <v>209304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3.08</v>
          </cell>
          <cell r="L531">
            <v>2093040</v>
          </cell>
        </row>
        <row r="532">
          <cell r="A532">
            <v>1311050494</v>
          </cell>
          <cell r="B532">
            <v>131105</v>
          </cell>
          <cell r="C532" t="str">
            <v>Электроматериалы</v>
          </cell>
          <cell r="D532" t="str">
            <v>АВТОМАТ АЕ 2046-4а</v>
          </cell>
          <cell r="E532">
            <v>27</v>
          </cell>
          <cell r="F532">
            <v>8478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27</v>
          </cell>
          <cell r="L532">
            <v>84780</v>
          </cell>
        </row>
        <row r="533">
          <cell r="A533">
            <v>1311050495</v>
          </cell>
          <cell r="B533">
            <v>131105</v>
          </cell>
          <cell r="C533" t="str">
            <v>Электроматериалы</v>
          </cell>
          <cell r="D533" t="str">
            <v>АВТОМАТ 250А</v>
          </cell>
          <cell r="E533">
            <v>11</v>
          </cell>
          <cell r="F533">
            <v>66533.509999999995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11</v>
          </cell>
          <cell r="L533">
            <v>66533.509999999995</v>
          </cell>
        </row>
        <row r="534">
          <cell r="A534">
            <v>1311050502</v>
          </cell>
          <cell r="B534">
            <v>131105</v>
          </cell>
          <cell r="C534" t="str">
            <v>Электроматериалы</v>
          </cell>
          <cell r="D534" t="str">
            <v>Выключатель ВП-4М</v>
          </cell>
          <cell r="E534">
            <v>11</v>
          </cell>
          <cell r="F534">
            <v>3219.67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11</v>
          </cell>
          <cell r="L534">
            <v>3219.67</v>
          </cell>
        </row>
        <row r="535">
          <cell r="A535">
            <v>1311050511</v>
          </cell>
          <cell r="B535">
            <v>131105</v>
          </cell>
          <cell r="C535" t="str">
            <v>Электроматериалы</v>
          </cell>
          <cell r="D535" t="str">
            <v>Вилка 10а 36в</v>
          </cell>
          <cell r="E535">
            <v>7</v>
          </cell>
          <cell r="F535">
            <v>1.75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7</v>
          </cell>
          <cell r="L535">
            <v>1.75</v>
          </cell>
        </row>
        <row r="536">
          <cell r="A536">
            <v>1311050516</v>
          </cell>
          <cell r="B536">
            <v>131105</v>
          </cell>
          <cell r="C536" t="str">
            <v>Электроматериалы</v>
          </cell>
          <cell r="D536" t="str">
            <v>Электроплитка настольная НОВО ВЯТКА</v>
          </cell>
          <cell r="E536">
            <v>5</v>
          </cell>
          <cell r="F536">
            <v>20867.25</v>
          </cell>
          <cell r="G536">
            <v>0</v>
          </cell>
          <cell r="H536">
            <v>0</v>
          </cell>
          <cell r="I536">
            <v>4</v>
          </cell>
          <cell r="J536">
            <v>16000</v>
          </cell>
          <cell r="K536">
            <v>1</v>
          </cell>
          <cell r="L536">
            <v>4867.25</v>
          </cell>
        </row>
        <row r="537">
          <cell r="A537">
            <v>1311050518</v>
          </cell>
          <cell r="B537">
            <v>131105</v>
          </cell>
          <cell r="C537" t="str">
            <v>Электроматериалы</v>
          </cell>
          <cell r="D537" t="str">
            <v>Вентилятор Вентс 100 М</v>
          </cell>
          <cell r="E537">
            <v>1</v>
          </cell>
          <cell r="F537">
            <v>3869.57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1</v>
          </cell>
          <cell r="L537">
            <v>3869.57</v>
          </cell>
        </row>
        <row r="538">
          <cell r="A538">
            <v>1311050541</v>
          </cell>
          <cell r="B538">
            <v>131105</v>
          </cell>
          <cell r="C538" t="str">
            <v>Электроматериалы</v>
          </cell>
          <cell r="D538" t="str">
            <v>Патрон фарфоровый настенный</v>
          </cell>
          <cell r="E538">
            <v>15</v>
          </cell>
          <cell r="F538">
            <v>615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15</v>
          </cell>
          <cell r="L538">
            <v>6150</v>
          </cell>
        </row>
        <row r="539">
          <cell r="A539">
            <v>1311050558</v>
          </cell>
          <cell r="B539">
            <v>131105</v>
          </cell>
          <cell r="C539" t="str">
            <v>Электроматериалы</v>
          </cell>
          <cell r="D539" t="str">
            <v>Светильник ЖКУ 51-250-012-УХЛ</v>
          </cell>
          <cell r="E539">
            <v>48</v>
          </cell>
          <cell r="F539">
            <v>463157.89</v>
          </cell>
          <cell r="G539">
            <v>0</v>
          </cell>
          <cell r="H539">
            <v>0</v>
          </cell>
          <cell r="I539">
            <v>2</v>
          </cell>
          <cell r="J539">
            <v>19298.25</v>
          </cell>
          <cell r="K539">
            <v>46</v>
          </cell>
          <cell r="L539">
            <v>443859.64</v>
          </cell>
        </row>
        <row r="540">
          <cell r="A540">
            <v>1311050560</v>
          </cell>
          <cell r="B540">
            <v>131105</v>
          </cell>
          <cell r="C540" t="str">
            <v>Электроматериалы</v>
          </cell>
          <cell r="D540" t="str">
            <v>Лампа ДРЛ-250</v>
          </cell>
          <cell r="E540">
            <v>123</v>
          </cell>
          <cell r="F540">
            <v>78120.13</v>
          </cell>
          <cell r="G540">
            <v>0</v>
          </cell>
          <cell r="H540">
            <v>0</v>
          </cell>
          <cell r="I540">
            <v>50</v>
          </cell>
          <cell r="J540">
            <v>34375</v>
          </cell>
          <cell r="K540">
            <v>73</v>
          </cell>
          <cell r="L540">
            <v>43745.13</v>
          </cell>
        </row>
        <row r="541">
          <cell r="A541">
            <v>1311050564</v>
          </cell>
          <cell r="B541">
            <v>131105</v>
          </cell>
          <cell r="C541" t="str">
            <v>Электроматериалы</v>
          </cell>
          <cell r="D541" t="str">
            <v>Переноска с лампой 5 м. 10 м</v>
          </cell>
          <cell r="E541">
            <v>1</v>
          </cell>
          <cell r="F541">
            <v>1491.23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1</v>
          </cell>
          <cell r="L541">
            <v>1491.23</v>
          </cell>
        </row>
        <row r="542">
          <cell r="A542">
            <v>1311050568</v>
          </cell>
          <cell r="B542">
            <v>131105</v>
          </cell>
          <cell r="C542" t="str">
            <v>Электроматериалы</v>
          </cell>
          <cell r="D542" t="str">
            <v>Паяльник</v>
          </cell>
          <cell r="E542">
            <v>2</v>
          </cell>
          <cell r="F542">
            <v>2678.57</v>
          </cell>
          <cell r="G542">
            <v>2</v>
          </cell>
          <cell r="H542">
            <v>1410.71</v>
          </cell>
          <cell r="I542">
            <v>0</v>
          </cell>
          <cell r="J542">
            <v>0</v>
          </cell>
          <cell r="K542">
            <v>4</v>
          </cell>
          <cell r="L542">
            <v>4089.28</v>
          </cell>
          <cell r="M542" t="str">
            <v>ДТОР УММ</v>
          </cell>
        </row>
        <row r="543">
          <cell r="A543">
            <v>1311050579</v>
          </cell>
          <cell r="B543">
            <v>131105</v>
          </cell>
          <cell r="C543" t="str">
            <v>Электроматериалы</v>
          </cell>
          <cell r="D543" t="str">
            <v>Лампа КГ220/1000 , 220/500</v>
          </cell>
          <cell r="E543">
            <v>5</v>
          </cell>
          <cell r="F543">
            <v>1106.19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5</v>
          </cell>
          <cell r="L543">
            <v>1106.19</v>
          </cell>
        </row>
        <row r="544">
          <cell r="A544">
            <v>1311050580</v>
          </cell>
          <cell r="B544">
            <v>131105</v>
          </cell>
          <cell r="C544" t="str">
            <v>Электроматериалы</v>
          </cell>
          <cell r="D544" t="str">
            <v>Лампа МО 24/60 Вт</v>
          </cell>
          <cell r="E544">
            <v>140</v>
          </cell>
          <cell r="F544">
            <v>4608.7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140</v>
          </cell>
          <cell r="L544">
            <v>4608.7</v>
          </cell>
        </row>
        <row r="545">
          <cell r="A545">
            <v>1311050581</v>
          </cell>
          <cell r="B545">
            <v>131105</v>
          </cell>
          <cell r="C545" t="str">
            <v>Электроматериалы</v>
          </cell>
          <cell r="D545" t="str">
            <v>Лампа ДНАТ 250</v>
          </cell>
          <cell r="E545">
            <v>71</v>
          </cell>
          <cell r="F545">
            <v>75261.78</v>
          </cell>
          <cell r="G545">
            <v>0</v>
          </cell>
          <cell r="H545">
            <v>0</v>
          </cell>
          <cell r="I545">
            <v>50</v>
          </cell>
          <cell r="J545">
            <v>50922.68</v>
          </cell>
          <cell r="K545">
            <v>21</v>
          </cell>
          <cell r="L545">
            <v>24339.1</v>
          </cell>
        </row>
        <row r="546">
          <cell r="A546">
            <v>1311050584</v>
          </cell>
          <cell r="B546">
            <v>131105</v>
          </cell>
          <cell r="C546" t="str">
            <v>Электроматериалы</v>
          </cell>
          <cell r="D546" t="str">
            <v>УВН</v>
          </cell>
          <cell r="E546">
            <v>2</v>
          </cell>
          <cell r="F546">
            <v>17017.54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2</v>
          </cell>
          <cell r="L546">
            <v>17017.54</v>
          </cell>
        </row>
        <row r="547">
          <cell r="A547">
            <v>1311050587</v>
          </cell>
          <cell r="B547">
            <v>131105</v>
          </cell>
          <cell r="C547" t="str">
            <v>Электроматериалы</v>
          </cell>
          <cell r="D547" t="str">
            <v>ПУНП провод 2*2,5</v>
          </cell>
          <cell r="E547">
            <v>64</v>
          </cell>
          <cell r="F547">
            <v>3528.57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64</v>
          </cell>
          <cell r="L547">
            <v>3528.57</v>
          </cell>
        </row>
        <row r="548">
          <cell r="A548">
            <v>1311050591</v>
          </cell>
          <cell r="B548">
            <v>131105</v>
          </cell>
          <cell r="C548" t="str">
            <v>Электроматериалы</v>
          </cell>
          <cell r="D548" t="str">
            <v>Лампа 100 Вт</v>
          </cell>
          <cell r="E548">
            <v>771</v>
          </cell>
          <cell r="F548">
            <v>25228.720000000001</v>
          </cell>
          <cell r="G548">
            <v>0</v>
          </cell>
          <cell r="H548">
            <v>0</v>
          </cell>
          <cell r="I548">
            <v>672</v>
          </cell>
          <cell r="J548">
            <v>22185.25</v>
          </cell>
          <cell r="K548">
            <v>99</v>
          </cell>
          <cell r="L548">
            <v>3043.47</v>
          </cell>
        </row>
        <row r="549">
          <cell r="A549">
            <v>1311050597</v>
          </cell>
          <cell r="B549">
            <v>131105</v>
          </cell>
          <cell r="C549" t="str">
            <v>Электроматериалы</v>
          </cell>
          <cell r="D549" t="str">
            <v>Реле РТИ 3361</v>
          </cell>
          <cell r="E549">
            <v>2</v>
          </cell>
          <cell r="F549">
            <v>5614.03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2</v>
          </cell>
          <cell r="L549">
            <v>5614.03</v>
          </cell>
        </row>
        <row r="550">
          <cell r="A550">
            <v>1311050600</v>
          </cell>
          <cell r="B550">
            <v>131105</v>
          </cell>
          <cell r="C550" t="str">
            <v>Электроматериалы</v>
          </cell>
          <cell r="D550" t="str">
            <v>Тельферная кнопка 6 пост, 4 пост,</v>
          </cell>
          <cell r="E550">
            <v>1</v>
          </cell>
          <cell r="F550">
            <v>2413.04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1</v>
          </cell>
          <cell r="L550">
            <v>2413.04</v>
          </cell>
        </row>
        <row r="551">
          <cell r="A551">
            <v>1311050602</v>
          </cell>
          <cell r="B551">
            <v>131105</v>
          </cell>
          <cell r="C551" t="str">
            <v>Электроматериалы</v>
          </cell>
          <cell r="D551" t="str">
            <v>Изолента ПВ</v>
          </cell>
          <cell r="E551">
            <v>1162</v>
          </cell>
          <cell r="F551">
            <v>34497.43</v>
          </cell>
          <cell r="G551">
            <v>0</v>
          </cell>
          <cell r="H551">
            <v>0</v>
          </cell>
          <cell r="I551">
            <v>4</v>
          </cell>
          <cell r="J551">
            <v>117.85</v>
          </cell>
          <cell r="K551">
            <v>1158</v>
          </cell>
          <cell r="L551">
            <v>34379.58</v>
          </cell>
        </row>
        <row r="552">
          <cell r="A552">
            <v>1311050605</v>
          </cell>
          <cell r="B552">
            <v>131105</v>
          </cell>
          <cell r="C552" t="str">
            <v>Электроматериалы</v>
          </cell>
          <cell r="D552" t="str">
            <v>Розетка РА 10-266 н/у 1м</v>
          </cell>
          <cell r="E552">
            <v>9</v>
          </cell>
          <cell r="F552">
            <v>1107.08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9</v>
          </cell>
          <cell r="L552">
            <v>1107.08</v>
          </cell>
        </row>
        <row r="553">
          <cell r="A553">
            <v>1311050616</v>
          </cell>
          <cell r="B553">
            <v>131105</v>
          </cell>
          <cell r="C553" t="str">
            <v>Электроматериалы</v>
          </cell>
          <cell r="D553" t="str">
            <v>Лампа ДРЛ 125 РОС</v>
          </cell>
          <cell r="E553">
            <v>188</v>
          </cell>
          <cell r="F553">
            <v>80275.55</v>
          </cell>
          <cell r="G553">
            <v>0</v>
          </cell>
          <cell r="H553">
            <v>0</v>
          </cell>
          <cell r="I553">
            <v>50</v>
          </cell>
          <cell r="J553">
            <v>13672.57</v>
          </cell>
          <cell r="K553">
            <v>138</v>
          </cell>
          <cell r="L553">
            <v>66602.98</v>
          </cell>
        </row>
        <row r="554">
          <cell r="A554">
            <v>1311050619</v>
          </cell>
          <cell r="B554">
            <v>131105</v>
          </cell>
          <cell r="C554" t="str">
            <v>Электроматериалы</v>
          </cell>
          <cell r="D554" t="str">
            <v>Блок-тэн 9 кВт</v>
          </cell>
          <cell r="E554">
            <v>5</v>
          </cell>
          <cell r="F554">
            <v>36956.519999999997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5</v>
          </cell>
          <cell r="L554">
            <v>36956.519999999997</v>
          </cell>
        </row>
        <row r="555">
          <cell r="A555">
            <v>1311050622</v>
          </cell>
          <cell r="B555">
            <v>131105</v>
          </cell>
          <cell r="C555" t="str">
            <v>Электроматериалы</v>
          </cell>
          <cell r="D555" t="str">
            <v>Провод ПГВА 1*1,5мм</v>
          </cell>
          <cell r="E555">
            <v>1200</v>
          </cell>
          <cell r="F555">
            <v>40391.25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1200</v>
          </cell>
          <cell r="L555">
            <v>40391.25</v>
          </cell>
        </row>
        <row r="556">
          <cell r="A556">
            <v>1311050626</v>
          </cell>
          <cell r="B556">
            <v>131105</v>
          </cell>
          <cell r="C556" t="str">
            <v>Электроматериалы</v>
          </cell>
          <cell r="D556" t="str">
            <v>Провод ПГВА 1х2,5</v>
          </cell>
          <cell r="E556">
            <v>120</v>
          </cell>
          <cell r="F556">
            <v>6584.09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120</v>
          </cell>
          <cell r="L556">
            <v>6584.09</v>
          </cell>
        </row>
        <row r="557">
          <cell r="A557">
            <v>1311050631</v>
          </cell>
          <cell r="B557">
            <v>131105</v>
          </cell>
          <cell r="C557" t="str">
            <v>Электроматериалы</v>
          </cell>
          <cell r="D557" t="str">
            <v>Тэн Миасс 1,6 кВт</v>
          </cell>
          <cell r="E557">
            <v>3</v>
          </cell>
          <cell r="F557">
            <v>4017.39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3</v>
          </cell>
          <cell r="L557">
            <v>4017.39</v>
          </cell>
        </row>
        <row r="558">
          <cell r="A558">
            <v>1311050635</v>
          </cell>
          <cell r="B558">
            <v>131105</v>
          </cell>
          <cell r="C558" t="str">
            <v>Электроматериалы</v>
          </cell>
          <cell r="D558" t="str">
            <v>Провод ПВ1 1*2,5</v>
          </cell>
          <cell r="E558">
            <v>500</v>
          </cell>
          <cell r="F558">
            <v>2200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500</v>
          </cell>
          <cell r="L558">
            <v>22000</v>
          </cell>
        </row>
        <row r="559">
          <cell r="A559">
            <v>1311050642</v>
          </cell>
          <cell r="B559">
            <v>131105</v>
          </cell>
          <cell r="C559" t="str">
            <v>Электроматериалы</v>
          </cell>
          <cell r="D559" t="str">
            <v>Лампа ДГСТ 20000</v>
          </cell>
          <cell r="E559">
            <v>3</v>
          </cell>
          <cell r="F559">
            <v>91228.07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</v>
          </cell>
          <cell r="L559">
            <v>91228.07</v>
          </cell>
        </row>
        <row r="560">
          <cell r="A560">
            <v>1311050648</v>
          </cell>
          <cell r="B560">
            <v>131105</v>
          </cell>
          <cell r="C560" t="str">
            <v>Электроматериалы</v>
          </cell>
          <cell r="D560" t="str">
            <v>Провод ПВ1 1*4</v>
          </cell>
          <cell r="E560">
            <v>100</v>
          </cell>
          <cell r="F560">
            <v>535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100</v>
          </cell>
          <cell r="L560">
            <v>5350</v>
          </cell>
        </row>
        <row r="561">
          <cell r="A561">
            <v>1311050663</v>
          </cell>
          <cell r="B561">
            <v>131105</v>
          </cell>
          <cell r="C561" t="str">
            <v>Электроматериалы</v>
          </cell>
          <cell r="D561" t="str">
            <v>Электродвигатель АИР 160 S4 кВт 15*1500 об/мин.</v>
          </cell>
          <cell r="E561">
            <v>1</v>
          </cell>
          <cell r="F561">
            <v>90426.32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1</v>
          </cell>
          <cell r="L561">
            <v>90426.32</v>
          </cell>
        </row>
        <row r="562">
          <cell r="A562">
            <v>1311050665</v>
          </cell>
          <cell r="B562">
            <v>131105</v>
          </cell>
          <cell r="C562" t="str">
            <v>Электроматериалы</v>
          </cell>
          <cell r="D562" t="str">
            <v>Двигат. эл.30квт3000об/мин</v>
          </cell>
          <cell r="E562">
            <v>1</v>
          </cell>
          <cell r="F562">
            <v>6160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1</v>
          </cell>
          <cell r="L562">
            <v>61600</v>
          </cell>
        </row>
        <row r="563">
          <cell r="A563">
            <v>1311050666</v>
          </cell>
          <cell r="B563">
            <v>131105</v>
          </cell>
          <cell r="C563" t="str">
            <v>Электроматериалы</v>
          </cell>
          <cell r="D563" t="str">
            <v>Двигат эл.22квт 3000об/мин</v>
          </cell>
          <cell r="E563">
            <v>4</v>
          </cell>
          <cell r="F563">
            <v>24640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4</v>
          </cell>
          <cell r="L563">
            <v>246400</v>
          </cell>
        </row>
        <row r="564">
          <cell r="A564">
            <v>1311050667</v>
          </cell>
          <cell r="B564">
            <v>131105</v>
          </cell>
          <cell r="C564" t="str">
            <v>Электроматериалы</v>
          </cell>
          <cell r="D564" t="str">
            <v>Двигат эл. 200квт 3000об.</v>
          </cell>
          <cell r="E564">
            <v>2</v>
          </cell>
          <cell r="F564">
            <v>628688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2</v>
          </cell>
          <cell r="L564">
            <v>628688</v>
          </cell>
        </row>
        <row r="565">
          <cell r="A565">
            <v>1311050670</v>
          </cell>
          <cell r="B565">
            <v>131105</v>
          </cell>
          <cell r="C565" t="str">
            <v>Электроматериалы</v>
          </cell>
          <cell r="D565" t="str">
            <v>Электродвигатель Д-32</v>
          </cell>
          <cell r="E565">
            <v>5</v>
          </cell>
          <cell r="F565">
            <v>35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5</v>
          </cell>
          <cell r="L565">
            <v>35</v>
          </cell>
        </row>
        <row r="566">
          <cell r="A566">
            <v>1311050671</v>
          </cell>
          <cell r="B566">
            <v>131105</v>
          </cell>
          <cell r="C566" t="str">
            <v>Электроматериалы</v>
          </cell>
          <cell r="D566" t="str">
            <v>Электродвигатель 200кВт 1500об/м</v>
          </cell>
          <cell r="E566">
            <v>1</v>
          </cell>
          <cell r="F566">
            <v>12480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1</v>
          </cell>
          <cell r="L566">
            <v>124800</v>
          </cell>
        </row>
        <row r="567">
          <cell r="A567">
            <v>1311050672</v>
          </cell>
          <cell r="B567">
            <v>131105</v>
          </cell>
          <cell r="C567" t="str">
            <v>Электроматериалы</v>
          </cell>
          <cell r="D567" t="str">
            <v>Электродвигатель 75кВт 1500об/м</v>
          </cell>
          <cell r="E567">
            <v>1</v>
          </cell>
          <cell r="F567">
            <v>3000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1</v>
          </cell>
          <cell r="L567">
            <v>30000</v>
          </cell>
        </row>
        <row r="568">
          <cell r="A568">
            <v>1311050673</v>
          </cell>
          <cell r="B568">
            <v>131105</v>
          </cell>
          <cell r="C568" t="str">
            <v>Электроматериалы</v>
          </cell>
          <cell r="D568" t="str">
            <v>Электродвигатель 55кВт 980</v>
          </cell>
          <cell r="E568">
            <v>1</v>
          </cell>
          <cell r="F568">
            <v>5000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1</v>
          </cell>
          <cell r="L568">
            <v>50000</v>
          </cell>
        </row>
        <row r="569">
          <cell r="A569">
            <v>1311050676</v>
          </cell>
          <cell r="B569">
            <v>131105</v>
          </cell>
          <cell r="C569" t="str">
            <v>Электроматериалы</v>
          </cell>
          <cell r="D569" t="str">
            <v>Двигат.эл. 1,5 квт 3000 об. шт -476,00</v>
          </cell>
          <cell r="E569">
            <v>1</v>
          </cell>
          <cell r="F569">
            <v>476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1</v>
          </cell>
          <cell r="L569">
            <v>476</v>
          </cell>
        </row>
        <row r="570">
          <cell r="A570">
            <v>1311050677</v>
          </cell>
          <cell r="B570">
            <v>131105</v>
          </cell>
          <cell r="C570" t="str">
            <v>Электроматериалы</v>
          </cell>
          <cell r="D570" t="str">
            <v>Двигат.эл. 1,5 квт 3000 об.</v>
          </cell>
          <cell r="E570">
            <v>3</v>
          </cell>
          <cell r="F570">
            <v>864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3</v>
          </cell>
          <cell r="L570">
            <v>8640</v>
          </cell>
        </row>
        <row r="571">
          <cell r="A571">
            <v>1311050686</v>
          </cell>
          <cell r="B571">
            <v>131105</v>
          </cell>
          <cell r="C571" t="str">
            <v>Электроматериалы</v>
          </cell>
          <cell r="D571" t="str">
            <v>А132 S6 5,5 об/мин 1000</v>
          </cell>
          <cell r="E571">
            <v>1</v>
          </cell>
          <cell r="F571">
            <v>3492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1</v>
          </cell>
          <cell r="L571">
            <v>34920</v>
          </cell>
        </row>
        <row r="572">
          <cell r="A572">
            <v>1311050690</v>
          </cell>
          <cell r="B572">
            <v>131105</v>
          </cell>
          <cell r="C572" t="str">
            <v>Электроматериалы</v>
          </cell>
          <cell r="D572" t="str">
            <v>Электродвигатель А132 М2 кВт 11 об/мин 3000</v>
          </cell>
          <cell r="E572">
            <v>1</v>
          </cell>
          <cell r="F572">
            <v>3690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1</v>
          </cell>
          <cell r="L572">
            <v>36900</v>
          </cell>
        </row>
        <row r="573">
          <cell r="A573">
            <v>1311050696</v>
          </cell>
          <cell r="B573">
            <v>131105</v>
          </cell>
          <cell r="C573" t="str">
            <v>Электроматериалы</v>
          </cell>
          <cell r="D573" t="str">
            <v>Контактор КПД 121 63 А 110 В</v>
          </cell>
          <cell r="E573">
            <v>2</v>
          </cell>
          <cell r="F573">
            <v>53684.2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2</v>
          </cell>
          <cell r="L573">
            <v>53684.21</v>
          </cell>
        </row>
        <row r="574">
          <cell r="A574">
            <v>1311050715</v>
          </cell>
          <cell r="B574">
            <v>131105</v>
          </cell>
          <cell r="C574" t="str">
            <v>Электроматериалы</v>
          </cell>
          <cell r="D574" t="str">
            <v>Розетка</v>
          </cell>
          <cell r="E574">
            <v>32</v>
          </cell>
          <cell r="F574">
            <v>4897.58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32</v>
          </cell>
          <cell r="L574">
            <v>4897.58</v>
          </cell>
        </row>
        <row r="575">
          <cell r="A575">
            <v>1311050722</v>
          </cell>
          <cell r="B575">
            <v>131105</v>
          </cell>
          <cell r="C575" t="str">
            <v>Электроматериалы</v>
          </cell>
          <cell r="D575" t="str">
            <v>Кондиционер FS-18H</v>
          </cell>
          <cell r="E575">
            <v>3</v>
          </cell>
          <cell r="F575">
            <v>197368.42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3</v>
          </cell>
          <cell r="L575">
            <v>197368.42</v>
          </cell>
        </row>
        <row r="576">
          <cell r="A576">
            <v>1311050723</v>
          </cell>
          <cell r="B576">
            <v>131105</v>
          </cell>
          <cell r="C576" t="str">
            <v>Электроматериалы</v>
          </cell>
          <cell r="D576" t="str">
            <v>Кондиционер FS-09Н</v>
          </cell>
          <cell r="E576">
            <v>16</v>
          </cell>
          <cell r="F576">
            <v>673684.21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16</v>
          </cell>
          <cell r="L576">
            <v>673684.21</v>
          </cell>
        </row>
        <row r="577">
          <cell r="A577">
            <v>1311050724</v>
          </cell>
          <cell r="B577">
            <v>131105</v>
          </cell>
          <cell r="C577" t="str">
            <v>Электроматериалы</v>
          </cell>
          <cell r="D577" t="str">
            <v>Кондиционер FS-12H</v>
          </cell>
          <cell r="E577">
            <v>6</v>
          </cell>
          <cell r="F577">
            <v>273684.21000000002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6</v>
          </cell>
          <cell r="L577">
            <v>273684.21000000002</v>
          </cell>
        </row>
        <row r="578">
          <cell r="A578">
            <v>1311050742</v>
          </cell>
          <cell r="B578">
            <v>131105</v>
          </cell>
          <cell r="C578" t="str">
            <v>Электроматериалы</v>
          </cell>
          <cell r="D578" t="str">
            <v>РЕЛЕ РТИ 3363 63-80А</v>
          </cell>
          <cell r="E578">
            <v>9</v>
          </cell>
          <cell r="F578">
            <v>33336.839999999997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9</v>
          </cell>
          <cell r="L578">
            <v>33336.839999999997</v>
          </cell>
        </row>
        <row r="579">
          <cell r="A579">
            <v>1311050815</v>
          </cell>
          <cell r="B579">
            <v>131105</v>
          </cell>
          <cell r="C579" t="str">
            <v>Электроматериалы</v>
          </cell>
          <cell r="D579" t="str">
            <v>Пускатель ПМЕ-084/220</v>
          </cell>
          <cell r="E579">
            <v>2</v>
          </cell>
          <cell r="F579">
            <v>20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2</v>
          </cell>
          <cell r="L579">
            <v>200</v>
          </cell>
        </row>
        <row r="580">
          <cell r="A580">
            <v>1311050829</v>
          </cell>
          <cell r="B580">
            <v>131105</v>
          </cell>
          <cell r="C580" t="str">
            <v>Электроматериалы</v>
          </cell>
          <cell r="D580" t="str">
            <v>КАБЕЛЬ телеф. 50*0,2*2</v>
          </cell>
          <cell r="E580">
            <v>0.47</v>
          </cell>
          <cell r="F580">
            <v>117437.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.47</v>
          </cell>
          <cell r="L580">
            <v>117437.6</v>
          </cell>
        </row>
        <row r="581">
          <cell r="A581">
            <v>1311050830</v>
          </cell>
          <cell r="B581">
            <v>131105</v>
          </cell>
          <cell r="C581" t="str">
            <v>Электроматериалы</v>
          </cell>
          <cell r="D581" t="str">
            <v>Кабель телеф. МКСАШп 4*4*1,2</v>
          </cell>
          <cell r="E581">
            <v>8.01</v>
          </cell>
          <cell r="F581">
            <v>949713.2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8.01</v>
          </cell>
          <cell r="L581">
            <v>949713.2</v>
          </cell>
        </row>
        <row r="582">
          <cell r="A582">
            <v>1311050831</v>
          </cell>
          <cell r="B582">
            <v>131105</v>
          </cell>
          <cell r="C582" t="str">
            <v>Электроматериалы</v>
          </cell>
          <cell r="D582" t="str">
            <v>КАБЕЛЬ телеф.ТППэпБеШп</v>
          </cell>
          <cell r="E582">
            <v>0.4</v>
          </cell>
          <cell r="F582">
            <v>4858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.4</v>
          </cell>
          <cell r="L582">
            <v>48585</v>
          </cell>
        </row>
        <row r="583">
          <cell r="A583">
            <v>1311050832</v>
          </cell>
          <cell r="B583">
            <v>131105</v>
          </cell>
          <cell r="C583" t="str">
            <v>Электроматериалы</v>
          </cell>
          <cell r="D583" t="str">
            <v>Нагреватель ТОР-1 Макар</v>
          </cell>
          <cell r="E583">
            <v>1</v>
          </cell>
          <cell r="F583">
            <v>4200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1</v>
          </cell>
          <cell r="L583">
            <v>42000</v>
          </cell>
        </row>
        <row r="584">
          <cell r="A584">
            <v>1311050834</v>
          </cell>
          <cell r="B584">
            <v>131105</v>
          </cell>
          <cell r="C584" t="str">
            <v>Электроматериалы</v>
          </cell>
          <cell r="D584" t="str">
            <v>Обогреватель ПЭТ-2</v>
          </cell>
          <cell r="E584">
            <v>2</v>
          </cell>
          <cell r="F584">
            <v>1020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2</v>
          </cell>
          <cell r="L584">
            <v>10200</v>
          </cell>
        </row>
        <row r="585">
          <cell r="A585">
            <v>1311050915</v>
          </cell>
          <cell r="B585">
            <v>131105</v>
          </cell>
          <cell r="C585" t="str">
            <v>Электроматериалы</v>
          </cell>
          <cell r="D585" t="str">
            <v>Вентилятор N5</v>
          </cell>
          <cell r="E585">
            <v>1</v>
          </cell>
          <cell r="F585">
            <v>130.94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1</v>
          </cell>
          <cell r="L585">
            <v>130.94</v>
          </cell>
        </row>
        <row r="586">
          <cell r="A586">
            <v>1311050916</v>
          </cell>
          <cell r="B586">
            <v>131105</v>
          </cell>
          <cell r="C586" t="str">
            <v>Электроматериалы</v>
          </cell>
          <cell r="D586" t="str">
            <v>вентилятор ВЦ 14-70</v>
          </cell>
          <cell r="E586">
            <v>3</v>
          </cell>
          <cell r="F586">
            <v>94.38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3</v>
          </cell>
          <cell r="L586">
            <v>94.38</v>
          </cell>
        </row>
        <row r="587">
          <cell r="A587">
            <v>1311050917</v>
          </cell>
          <cell r="B587">
            <v>131105</v>
          </cell>
          <cell r="C587" t="str">
            <v>Электроматериалы</v>
          </cell>
          <cell r="D587" t="str">
            <v>вентилятор ВЦ3-90</v>
          </cell>
          <cell r="E587">
            <v>1</v>
          </cell>
          <cell r="F587">
            <v>6.84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1</v>
          </cell>
          <cell r="L587">
            <v>6.84</v>
          </cell>
        </row>
        <row r="588">
          <cell r="A588">
            <v>1311050925</v>
          </cell>
          <cell r="B588">
            <v>131105</v>
          </cell>
          <cell r="C588" t="str">
            <v>Электроматериалы</v>
          </cell>
          <cell r="D588" t="str">
            <v>ветилятор ВЦП 6</v>
          </cell>
          <cell r="E588">
            <v>1</v>
          </cell>
          <cell r="F588">
            <v>46.2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1</v>
          </cell>
          <cell r="L588">
            <v>46.2</v>
          </cell>
        </row>
        <row r="589">
          <cell r="A589">
            <v>1311050926</v>
          </cell>
          <cell r="B589">
            <v>131105</v>
          </cell>
          <cell r="C589" t="str">
            <v>Электроматериалы</v>
          </cell>
          <cell r="D589" t="str">
            <v>вентилятор в-06-300</v>
          </cell>
          <cell r="E589">
            <v>3</v>
          </cell>
          <cell r="F589">
            <v>233.28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3</v>
          </cell>
          <cell r="L589">
            <v>233.28</v>
          </cell>
        </row>
        <row r="590">
          <cell r="A590">
            <v>1311050928</v>
          </cell>
          <cell r="B590">
            <v>131105</v>
          </cell>
          <cell r="C590" t="str">
            <v>Электроматериалы</v>
          </cell>
          <cell r="D590" t="str">
            <v>вентилятор LANW-400L</v>
          </cell>
          <cell r="E590">
            <v>3</v>
          </cell>
          <cell r="F590">
            <v>99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3</v>
          </cell>
          <cell r="L590">
            <v>99</v>
          </cell>
        </row>
        <row r="591">
          <cell r="A591">
            <v>1311050929</v>
          </cell>
          <cell r="B591">
            <v>131105</v>
          </cell>
          <cell r="C591" t="str">
            <v>Электроматериалы</v>
          </cell>
          <cell r="D591" t="str">
            <v>Вентилятор ВЦ4-76 n 6 без.дв.</v>
          </cell>
          <cell r="E591">
            <v>2</v>
          </cell>
          <cell r="F591">
            <v>2596.66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2</v>
          </cell>
          <cell r="L591">
            <v>2596.66</v>
          </cell>
        </row>
        <row r="592">
          <cell r="A592">
            <v>1311050931</v>
          </cell>
          <cell r="B592">
            <v>131105</v>
          </cell>
          <cell r="C592" t="str">
            <v>Электроматериалы</v>
          </cell>
          <cell r="D592" t="str">
            <v>Электродвигатель к вент. 5,5</v>
          </cell>
          <cell r="E592">
            <v>2</v>
          </cell>
          <cell r="F592">
            <v>1395.6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2</v>
          </cell>
          <cell r="L592">
            <v>1395.6</v>
          </cell>
        </row>
        <row r="593">
          <cell r="A593">
            <v>1311050932</v>
          </cell>
          <cell r="B593">
            <v>131105</v>
          </cell>
          <cell r="C593" t="str">
            <v>Электроматериалы</v>
          </cell>
          <cell r="D593" t="str">
            <v>Вентилятор 8</v>
          </cell>
          <cell r="E593">
            <v>1</v>
          </cell>
          <cell r="F593">
            <v>1607.69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1</v>
          </cell>
          <cell r="L593">
            <v>1607.69</v>
          </cell>
        </row>
        <row r="594">
          <cell r="A594">
            <v>1311050933</v>
          </cell>
          <cell r="B594">
            <v>131105</v>
          </cell>
          <cell r="C594" t="str">
            <v>Электроматериалы</v>
          </cell>
          <cell r="D594" t="str">
            <v>Вентилятор ВЦ5 н/леквид</v>
          </cell>
          <cell r="E594">
            <v>1</v>
          </cell>
          <cell r="F594">
            <v>2874.96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1</v>
          </cell>
          <cell r="L594">
            <v>2874.96</v>
          </cell>
        </row>
        <row r="595">
          <cell r="A595">
            <v>1311050934</v>
          </cell>
          <cell r="B595">
            <v>131105</v>
          </cell>
          <cell r="C595" t="str">
            <v>Электроматериалы</v>
          </cell>
          <cell r="D595" t="str">
            <v>Вентилятор ВЦ4-70 n 5АЛ</v>
          </cell>
          <cell r="E595">
            <v>2</v>
          </cell>
          <cell r="F595">
            <v>12418.56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2</v>
          </cell>
          <cell r="L595">
            <v>12418.56</v>
          </cell>
        </row>
        <row r="596">
          <cell r="A596">
            <v>1311050935</v>
          </cell>
          <cell r="B596">
            <v>131105</v>
          </cell>
          <cell r="C596" t="str">
            <v>Электроматериалы</v>
          </cell>
          <cell r="D596" t="str">
            <v>Вентилятор ВЦП 6n 5</v>
          </cell>
          <cell r="E596">
            <v>1</v>
          </cell>
          <cell r="F596">
            <v>9313.92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1</v>
          </cell>
          <cell r="L596">
            <v>9313.92</v>
          </cell>
        </row>
        <row r="597">
          <cell r="A597">
            <v>1311050936</v>
          </cell>
          <cell r="B597">
            <v>131105</v>
          </cell>
          <cell r="C597" t="str">
            <v>Электроматериалы</v>
          </cell>
          <cell r="D597" t="str">
            <v>Вентилятор ВЦ6-28 n 10</v>
          </cell>
          <cell r="E597">
            <v>1</v>
          </cell>
          <cell r="F597">
            <v>47604.480000000003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1</v>
          </cell>
          <cell r="L597">
            <v>47604.480000000003</v>
          </cell>
        </row>
        <row r="598">
          <cell r="A598">
            <v>1311050937</v>
          </cell>
          <cell r="B598">
            <v>131105</v>
          </cell>
          <cell r="C598" t="str">
            <v>Электроматериалы</v>
          </cell>
          <cell r="D598" t="str">
            <v>Вентилятор n 3,15</v>
          </cell>
          <cell r="E598">
            <v>4</v>
          </cell>
          <cell r="F598">
            <v>3251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4</v>
          </cell>
          <cell r="L598">
            <v>32510</v>
          </cell>
        </row>
        <row r="599">
          <cell r="A599">
            <v>1311051301</v>
          </cell>
          <cell r="B599">
            <v>131105</v>
          </cell>
          <cell r="C599" t="str">
            <v>Электроматериалы</v>
          </cell>
          <cell r="D599" t="str">
            <v>РЕГЕНЕРАТИВН,ПАТРОН РП-4-</v>
          </cell>
          <cell r="E599">
            <v>10</v>
          </cell>
          <cell r="F599">
            <v>91666.7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10</v>
          </cell>
          <cell r="L599">
            <v>91666.7</v>
          </cell>
        </row>
        <row r="600">
          <cell r="A600">
            <v>1311051349</v>
          </cell>
          <cell r="B600">
            <v>131105</v>
          </cell>
          <cell r="C600" t="str">
            <v>Электроматериалы</v>
          </cell>
          <cell r="D600" t="str">
            <v>РОЗЕТКА С ВИЛК,166-67</v>
          </cell>
          <cell r="E600">
            <v>73</v>
          </cell>
          <cell r="F600">
            <v>12166.91</v>
          </cell>
          <cell r="G600">
            <v>0</v>
          </cell>
          <cell r="H600">
            <v>0</v>
          </cell>
          <cell r="I600">
            <v>1</v>
          </cell>
          <cell r="J600">
            <v>166.67</v>
          </cell>
          <cell r="K600">
            <v>72</v>
          </cell>
          <cell r="L600">
            <v>12000.24</v>
          </cell>
        </row>
        <row r="601">
          <cell r="A601">
            <v>1311051352</v>
          </cell>
          <cell r="B601">
            <v>131105</v>
          </cell>
          <cell r="C601" t="str">
            <v>Электроматериалы</v>
          </cell>
          <cell r="D601" t="str">
            <v>РОЗЕТКА СП 58-42</v>
          </cell>
          <cell r="E601">
            <v>7</v>
          </cell>
          <cell r="F601">
            <v>408.94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7</v>
          </cell>
          <cell r="L601">
            <v>408.94</v>
          </cell>
        </row>
        <row r="602">
          <cell r="A602">
            <v>1311051400</v>
          </cell>
          <cell r="B602">
            <v>131105</v>
          </cell>
          <cell r="C602" t="str">
            <v>Электроматериалы</v>
          </cell>
          <cell r="D602" t="str">
            <v>Автолампа А 24-55+50</v>
          </cell>
          <cell r="E602">
            <v>219</v>
          </cell>
          <cell r="F602">
            <v>19698.86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219</v>
          </cell>
          <cell r="L602">
            <v>19698.86</v>
          </cell>
        </row>
        <row r="603">
          <cell r="A603">
            <v>1311051531</v>
          </cell>
          <cell r="B603">
            <v>131105</v>
          </cell>
          <cell r="C603" t="str">
            <v>Электроматериалы</v>
          </cell>
          <cell r="D603" t="str">
            <v>АИР 160 S2 кВт 15 об/мин 3000 IМ 3081</v>
          </cell>
          <cell r="E603">
            <v>3</v>
          </cell>
          <cell r="F603">
            <v>22456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3</v>
          </cell>
          <cell r="L603">
            <v>224560</v>
          </cell>
        </row>
        <row r="604">
          <cell r="A604">
            <v>1311051647</v>
          </cell>
          <cell r="B604">
            <v>131105</v>
          </cell>
          <cell r="C604" t="str">
            <v>Электроматериалы</v>
          </cell>
          <cell r="D604" t="str">
            <v>Трансформатор понижающий</v>
          </cell>
          <cell r="E604">
            <v>9</v>
          </cell>
          <cell r="F604">
            <v>305011.55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9</v>
          </cell>
          <cell r="L604">
            <v>305011.55</v>
          </cell>
        </row>
        <row r="605">
          <cell r="A605">
            <v>1311051648</v>
          </cell>
          <cell r="B605">
            <v>131105</v>
          </cell>
          <cell r="C605" t="str">
            <v>Электроматериалы</v>
          </cell>
          <cell r="D605" t="str">
            <v>Тр-р тока ТПЛ-10-75/5</v>
          </cell>
          <cell r="E605">
            <v>2</v>
          </cell>
          <cell r="F605">
            <v>36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2</v>
          </cell>
          <cell r="L605">
            <v>36</v>
          </cell>
        </row>
        <row r="606">
          <cell r="A606">
            <v>1311051649</v>
          </cell>
          <cell r="B606">
            <v>131105</v>
          </cell>
          <cell r="C606" t="str">
            <v>Электроматериалы</v>
          </cell>
          <cell r="D606" t="str">
            <v>Тр-р тока ТПЛ-10-400/5</v>
          </cell>
          <cell r="E606">
            <v>2</v>
          </cell>
          <cell r="F606">
            <v>36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2</v>
          </cell>
          <cell r="L606">
            <v>36</v>
          </cell>
        </row>
        <row r="607">
          <cell r="A607">
            <v>1311051651</v>
          </cell>
          <cell r="B607">
            <v>131105</v>
          </cell>
          <cell r="C607" t="str">
            <v>Электроматериалы</v>
          </cell>
          <cell r="D607" t="str">
            <v>Комплектующие к тр-ру ТДТН к-т.</v>
          </cell>
          <cell r="E607">
            <v>1</v>
          </cell>
          <cell r="F607">
            <v>60000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1</v>
          </cell>
          <cell r="L607">
            <v>600000</v>
          </cell>
        </row>
        <row r="608">
          <cell r="A608">
            <v>1311051652</v>
          </cell>
          <cell r="B608">
            <v>131105</v>
          </cell>
          <cell r="C608" t="str">
            <v>Электроматериалы</v>
          </cell>
          <cell r="D608" t="str">
            <v>Тр-р тока ТФЗМ-35А-300/5</v>
          </cell>
          <cell r="E608">
            <v>6</v>
          </cell>
          <cell r="F608">
            <v>225828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6</v>
          </cell>
          <cell r="L608">
            <v>225828</v>
          </cell>
        </row>
        <row r="609">
          <cell r="A609">
            <v>1311051653</v>
          </cell>
          <cell r="B609">
            <v>131105</v>
          </cell>
          <cell r="C609" t="str">
            <v>Электроматериалы</v>
          </cell>
          <cell r="D609" t="str">
            <v>Тр-р напр.ЭНОМ-35</v>
          </cell>
          <cell r="E609">
            <v>3</v>
          </cell>
          <cell r="F609">
            <v>35793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3</v>
          </cell>
          <cell r="L609">
            <v>35793</v>
          </cell>
        </row>
        <row r="610">
          <cell r="A610">
            <v>1311051661</v>
          </cell>
          <cell r="B610">
            <v>131105</v>
          </cell>
          <cell r="C610" t="str">
            <v>Электроматериалы</v>
          </cell>
          <cell r="D610" t="str">
            <v>Трансформатор ТПЛ-10кв 50/5</v>
          </cell>
          <cell r="E610">
            <v>4</v>
          </cell>
          <cell r="F610">
            <v>125217.4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4</v>
          </cell>
          <cell r="L610">
            <v>125217.4</v>
          </cell>
        </row>
        <row r="611">
          <cell r="A611">
            <v>1311051662</v>
          </cell>
          <cell r="B611">
            <v>131105</v>
          </cell>
          <cell r="C611" t="str">
            <v>Электроматериалы</v>
          </cell>
          <cell r="D611" t="str">
            <v>Трансформатор</v>
          </cell>
          <cell r="E611">
            <v>6</v>
          </cell>
          <cell r="F611">
            <v>39695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6</v>
          </cell>
          <cell r="L611">
            <v>39695</v>
          </cell>
        </row>
        <row r="612">
          <cell r="A612">
            <v>1311051676</v>
          </cell>
          <cell r="B612">
            <v>131105</v>
          </cell>
          <cell r="C612" t="str">
            <v>Электроматериалы</v>
          </cell>
          <cell r="D612" t="str">
            <v>Вибратор ИВ 98Б 380 В</v>
          </cell>
          <cell r="E612">
            <v>1</v>
          </cell>
          <cell r="F612">
            <v>31565.22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1</v>
          </cell>
          <cell r="L612">
            <v>31565.22</v>
          </cell>
        </row>
        <row r="613">
          <cell r="A613">
            <v>1311051891</v>
          </cell>
          <cell r="B613">
            <v>131105</v>
          </cell>
          <cell r="C613" t="str">
            <v>Электроматериалы</v>
          </cell>
          <cell r="D613" t="str">
            <v>Электротитан 80л THERMEX</v>
          </cell>
          <cell r="E613">
            <v>2</v>
          </cell>
          <cell r="F613">
            <v>1304.3499999999999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2</v>
          </cell>
          <cell r="L613">
            <v>1304.3499999999999</v>
          </cell>
        </row>
        <row r="614">
          <cell r="A614">
            <v>1311051967</v>
          </cell>
          <cell r="B614">
            <v>131105</v>
          </cell>
          <cell r="C614" t="str">
            <v>Электроматериалы</v>
          </cell>
          <cell r="D614" t="str">
            <v>изолента</v>
          </cell>
          <cell r="E614">
            <v>10</v>
          </cell>
          <cell r="F614">
            <v>535.72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10</v>
          </cell>
          <cell r="L614">
            <v>535.72</v>
          </cell>
        </row>
        <row r="615">
          <cell r="A615">
            <v>1311051973</v>
          </cell>
          <cell r="B615">
            <v>131105</v>
          </cell>
          <cell r="C615" t="str">
            <v>Электроматериалы</v>
          </cell>
          <cell r="D615" t="str">
            <v>Кабель RG-45</v>
          </cell>
          <cell r="E615">
            <v>305</v>
          </cell>
          <cell r="F615">
            <v>16339.29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305</v>
          </cell>
          <cell r="L615">
            <v>16339.29</v>
          </cell>
        </row>
        <row r="616">
          <cell r="A616">
            <v>1311051976</v>
          </cell>
          <cell r="B616">
            <v>131105</v>
          </cell>
          <cell r="C616" t="str">
            <v>Электроматериалы</v>
          </cell>
          <cell r="D616" t="str">
            <v>Кабель сварочный КГ 1*35</v>
          </cell>
          <cell r="E616">
            <v>1330</v>
          </cell>
          <cell r="F616">
            <v>581875</v>
          </cell>
          <cell r="G616">
            <v>0</v>
          </cell>
          <cell r="H616">
            <v>0</v>
          </cell>
          <cell r="I616">
            <v>60</v>
          </cell>
          <cell r="J616">
            <v>26250</v>
          </cell>
          <cell r="K616">
            <v>1270</v>
          </cell>
          <cell r="L616">
            <v>555625</v>
          </cell>
        </row>
        <row r="617">
          <cell r="A617">
            <v>1311051977</v>
          </cell>
          <cell r="B617">
            <v>131105</v>
          </cell>
          <cell r="C617" t="str">
            <v>Электроматериалы</v>
          </cell>
          <cell r="D617" t="str">
            <v>Кабель сварочный КГ 1*50</v>
          </cell>
          <cell r="E617">
            <v>77.8</v>
          </cell>
          <cell r="F617">
            <v>120211.33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77.8</v>
          </cell>
          <cell r="L617">
            <v>120211.33</v>
          </cell>
        </row>
        <row r="618">
          <cell r="A618">
            <v>1311052097</v>
          </cell>
          <cell r="B618">
            <v>131105</v>
          </cell>
          <cell r="C618" t="str">
            <v>Электроматериалы</v>
          </cell>
          <cell r="D618" t="str">
            <v>ЛАМПА 024-40 N 662</v>
          </cell>
          <cell r="E618">
            <v>532</v>
          </cell>
          <cell r="F618">
            <v>3192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532</v>
          </cell>
          <cell r="L618">
            <v>3192</v>
          </cell>
        </row>
        <row r="619">
          <cell r="A619">
            <v>1311052098</v>
          </cell>
          <cell r="B619">
            <v>131105</v>
          </cell>
          <cell r="C619" t="str">
            <v>Электроматериалы</v>
          </cell>
          <cell r="D619" t="str">
            <v>ЛАМПА 36Х40 N 1932</v>
          </cell>
          <cell r="E619">
            <v>13402</v>
          </cell>
          <cell r="F619">
            <v>60309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13402</v>
          </cell>
          <cell r="L619">
            <v>60309</v>
          </cell>
        </row>
        <row r="620">
          <cell r="A620">
            <v>1311052100</v>
          </cell>
          <cell r="B620">
            <v>131105</v>
          </cell>
          <cell r="C620" t="str">
            <v>Электроматериалы</v>
          </cell>
          <cell r="D620" t="str">
            <v>ЛАМПА 36Х60 N 1931</v>
          </cell>
          <cell r="E620">
            <v>16981</v>
          </cell>
          <cell r="F620">
            <v>76414.5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16981</v>
          </cell>
          <cell r="L620">
            <v>76414.5</v>
          </cell>
        </row>
        <row r="621">
          <cell r="A621">
            <v>1311052228</v>
          </cell>
          <cell r="B621">
            <v>131105</v>
          </cell>
          <cell r="C621" t="str">
            <v>Электроматериалы</v>
          </cell>
          <cell r="D621" t="str">
            <v>Лампа А-24*21*3</v>
          </cell>
          <cell r="E621">
            <v>81</v>
          </cell>
          <cell r="F621">
            <v>2557.88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81</v>
          </cell>
          <cell r="L621">
            <v>2557.88</v>
          </cell>
        </row>
        <row r="622">
          <cell r="A622">
            <v>1311052229</v>
          </cell>
          <cell r="B622">
            <v>131105</v>
          </cell>
          <cell r="C622" t="str">
            <v>Электроматериалы</v>
          </cell>
          <cell r="D622" t="str">
            <v>Лампа А-24*5*1</v>
          </cell>
          <cell r="E622">
            <v>73</v>
          </cell>
          <cell r="F622">
            <v>2049.14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73</v>
          </cell>
          <cell r="L622">
            <v>2049.14</v>
          </cell>
        </row>
        <row r="623">
          <cell r="A623">
            <v>1311052230</v>
          </cell>
          <cell r="B623">
            <v>131105</v>
          </cell>
          <cell r="C623" t="str">
            <v>Электроматериалы</v>
          </cell>
          <cell r="D623" t="str">
            <v>Лампа А-24*60*40</v>
          </cell>
          <cell r="E623">
            <v>151</v>
          </cell>
          <cell r="F623">
            <v>14273.78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151</v>
          </cell>
          <cell r="L623">
            <v>14273.78</v>
          </cell>
        </row>
        <row r="624">
          <cell r="A624">
            <v>1311052231</v>
          </cell>
          <cell r="B624">
            <v>131105</v>
          </cell>
          <cell r="C624" t="str">
            <v>Электроматериалы</v>
          </cell>
          <cell r="D624" t="str">
            <v>Лампа А-24-1</v>
          </cell>
          <cell r="E624">
            <v>23</v>
          </cell>
          <cell r="F624">
            <v>336.21</v>
          </cell>
          <cell r="G624">
            <v>0</v>
          </cell>
          <cell r="H624">
            <v>0</v>
          </cell>
          <cell r="I624">
            <v>4</v>
          </cell>
          <cell r="J624">
            <v>58.47</v>
          </cell>
          <cell r="K624">
            <v>19</v>
          </cell>
          <cell r="L624">
            <v>277.74</v>
          </cell>
        </row>
        <row r="625">
          <cell r="A625">
            <v>1311052232</v>
          </cell>
          <cell r="B625">
            <v>131105</v>
          </cell>
          <cell r="C625" t="str">
            <v>Электроматериалы</v>
          </cell>
          <cell r="D625" t="str">
            <v>Лампа А-24-2</v>
          </cell>
          <cell r="E625">
            <v>97</v>
          </cell>
          <cell r="F625">
            <v>2546.25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97</v>
          </cell>
          <cell r="L625">
            <v>2546.25</v>
          </cell>
        </row>
        <row r="626">
          <cell r="A626">
            <v>1311052233</v>
          </cell>
          <cell r="B626">
            <v>131105</v>
          </cell>
          <cell r="C626" t="str">
            <v>Электроматериалы</v>
          </cell>
          <cell r="D626" t="str">
            <v>Лампа АКГ 24-60+40</v>
          </cell>
          <cell r="E626">
            <v>64</v>
          </cell>
          <cell r="F626">
            <v>5838.56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64</v>
          </cell>
          <cell r="L626">
            <v>5838.56</v>
          </cell>
        </row>
        <row r="627">
          <cell r="A627">
            <v>1311052234</v>
          </cell>
          <cell r="B627">
            <v>131105</v>
          </cell>
          <cell r="C627" t="str">
            <v>Электроматериалы</v>
          </cell>
          <cell r="D627" t="str">
            <v>Лампа АКГ 24-70</v>
          </cell>
          <cell r="E627">
            <v>122</v>
          </cell>
          <cell r="F627">
            <v>10380.67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122</v>
          </cell>
          <cell r="L627">
            <v>10380.67</v>
          </cell>
        </row>
        <row r="628">
          <cell r="A628">
            <v>1311052238</v>
          </cell>
          <cell r="B628">
            <v>131105</v>
          </cell>
          <cell r="C628" t="str">
            <v>Электроматериалы</v>
          </cell>
          <cell r="D628" t="str">
            <v>Лампа галогеновая 24V 100W 26902140</v>
          </cell>
          <cell r="E628">
            <v>50</v>
          </cell>
          <cell r="F628">
            <v>36886.949999999997</v>
          </cell>
          <cell r="G628">
            <v>100</v>
          </cell>
          <cell r="H628">
            <v>31250</v>
          </cell>
          <cell r="I628">
            <v>116</v>
          </cell>
          <cell r="J628">
            <v>37675</v>
          </cell>
          <cell r="K628">
            <v>34</v>
          </cell>
          <cell r="L628">
            <v>30461.95</v>
          </cell>
          <cell r="M628" t="str">
            <v>ДТОР УММ</v>
          </cell>
        </row>
        <row r="629">
          <cell r="A629">
            <v>1311052241</v>
          </cell>
          <cell r="B629">
            <v>131105</v>
          </cell>
          <cell r="C629" t="str">
            <v>Электроматериалы</v>
          </cell>
          <cell r="D629" t="str">
            <v>Лампа Н7</v>
          </cell>
          <cell r="E629">
            <v>1</v>
          </cell>
          <cell r="F629">
            <v>312.5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1</v>
          </cell>
          <cell r="L629">
            <v>312.5</v>
          </cell>
        </row>
        <row r="630">
          <cell r="A630">
            <v>1311052244</v>
          </cell>
          <cell r="B630">
            <v>131105</v>
          </cell>
          <cell r="C630" t="str">
            <v>Электроматериалы</v>
          </cell>
          <cell r="D630" t="str">
            <v>Лампочка галогеновая противотуманная</v>
          </cell>
          <cell r="E630">
            <v>5</v>
          </cell>
          <cell r="F630">
            <v>1116.07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5</v>
          </cell>
          <cell r="L630">
            <v>1116.07</v>
          </cell>
        </row>
        <row r="631">
          <cell r="A631">
            <v>1311052245</v>
          </cell>
          <cell r="B631">
            <v>131105</v>
          </cell>
          <cell r="C631" t="str">
            <v>Электроматериалы</v>
          </cell>
          <cell r="D631" t="str">
            <v>лампочка приборная</v>
          </cell>
          <cell r="E631">
            <v>12</v>
          </cell>
          <cell r="F631">
            <v>275.54000000000002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12</v>
          </cell>
          <cell r="L631">
            <v>275.54000000000002</v>
          </cell>
        </row>
        <row r="632">
          <cell r="A632">
            <v>1311052247</v>
          </cell>
          <cell r="B632">
            <v>131105</v>
          </cell>
          <cell r="C632" t="str">
            <v>Электроматериалы</v>
          </cell>
          <cell r="D632" t="str">
            <v>лампочка фарная 12в</v>
          </cell>
          <cell r="E632">
            <v>14</v>
          </cell>
          <cell r="F632">
            <v>1723.93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14</v>
          </cell>
          <cell r="L632">
            <v>1723.93</v>
          </cell>
        </row>
        <row r="633">
          <cell r="A633">
            <v>1311052248</v>
          </cell>
          <cell r="B633">
            <v>131105</v>
          </cell>
          <cell r="C633" t="str">
            <v>Электроматериалы</v>
          </cell>
          <cell r="D633" t="str">
            <v>лампочка фарная 24</v>
          </cell>
          <cell r="E633">
            <v>98</v>
          </cell>
          <cell r="F633">
            <v>30012.5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98</v>
          </cell>
          <cell r="L633">
            <v>30012.5</v>
          </cell>
        </row>
        <row r="634">
          <cell r="A634">
            <v>1311052249</v>
          </cell>
          <cell r="B634">
            <v>131105</v>
          </cell>
          <cell r="C634" t="str">
            <v>Электроматериалы</v>
          </cell>
          <cell r="D634" t="str">
            <v>Лампочка щитка приборов 12V</v>
          </cell>
          <cell r="E634">
            <v>72</v>
          </cell>
          <cell r="F634">
            <v>1607.14</v>
          </cell>
          <cell r="G634">
            <v>41</v>
          </cell>
          <cell r="H634">
            <v>1098.21</v>
          </cell>
          <cell r="I634">
            <v>0</v>
          </cell>
          <cell r="J634">
            <v>0</v>
          </cell>
          <cell r="K634">
            <v>113</v>
          </cell>
          <cell r="L634">
            <v>2705.35</v>
          </cell>
          <cell r="M634" t="str">
            <v>ДТ</v>
          </cell>
        </row>
        <row r="635">
          <cell r="A635">
            <v>1311052301</v>
          </cell>
          <cell r="B635">
            <v>131105</v>
          </cell>
          <cell r="C635" t="str">
            <v>Электроматериалы</v>
          </cell>
          <cell r="D635" t="str">
            <v>Реле протока ДУ-100 (125) мм</v>
          </cell>
          <cell r="E635">
            <v>2</v>
          </cell>
          <cell r="F635">
            <v>43859.65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2</v>
          </cell>
          <cell r="L635">
            <v>43859.65</v>
          </cell>
        </row>
        <row r="636">
          <cell r="A636">
            <v>1311052330</v>
          </cell>
          <cell r="B636">
            <v>131105</v>
          </cell>
          <cell r="C636" t="str">
            <v>Электроматериалы</v>
          </cell>
          <cell r="D636" t="str">
            <v>Салфетки влажные "Crystal Clean"</v>
          </cell>
          <cell r="E636">
            <v>15</v>
          </cell>
          <cell r="F636">
            <v>10714.28</v>
          </cell>
          <cell r="G636">
            <v>0</v>
          </cell>
          <cell r="H636">
            <v>0</v>
          </cell>
          <cell r="I636">
            <v>5</v>
          </cell>
          <cell r="J636">
            <v>3571.43</v>
          </cell>
          <cell r="K636">
            <v>10</v>
          </cell>
          <cell r="L636">
            <v>7142.85</v>
          </cell>
        </row>
        <row r="637">
          <cell r="A637">
            <v>1311052366</v>
          </cell>
          <cell r="B637">
            <v>131105</v>
          </cell>
          <cell r="C637" t="str">
            <v>Электроматериалы</v>
          </cell>
          <cell r="D637" t="str">
            <v>сито РПС-10 ГИЛ-42</v>
          </cell>
          <cell r="E637">
            <v>9.4</v>
          </cell>
          <cell r="F637">
            <v>209884.33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9.4</v>
          </cell>
          <cell r="L637">
            <v>209884.33</v>
          </cell>
        </row>
        <row r="638">
          <cell r="A638">
            <v>1311052440</v>
          </cell>
          <cell r="B638">
            <v>131105</v>
          </cell>
          <cell r="C638" t="str">
            <v>Электроматериалы</v>
          </cell>
          <cell r="D638" t="str">
            <v>стеллаж 1700*2000*600</v>
          </cell>
          <cell r="E638">
            <v>6</v>
          </cell>
          <cell r="F638">
            <v>21362.9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6</v>
          </cell>
          <cell r="L638">
            <v>21362.9</v>
          </cell>
        </row>
        <row r="639">
          <cell r="A639">
            <v>1311052448</v>
          </cell>
          <cell r="B639">
            <v>131105</v>
          </cell>
          <cell r="C639" t="str">
            <v>Электроматериалы</v>
          </cell>
          <cell r="D639" t="str">
            <v>Стержень D-4 150*100</v>
          </cell>
          <cell r="E639">
            <v>1</v>
          </cell>
          <cell r="F639">
            <v>2521.7399999999998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1</v>
          </cell>
          <cell r="L639">
            <v>2521.7399999999998</v>
          </cell>
        </row>
        <row r="640">
          <cell r="A640">
            <v>1311052452</v>
          </cell>
          <cell r="B640">
            <v>131105</v>
          </cell>
          <cell r="C640" t="str">
            <v>Электроматериалы</v>
          </cell>
          <cell r="D640" t="str">
            <v>Тара-ящик № 2512</v>
          </cell>
          <cell r="E640">
            <v>7</v>
          </cell>
          <cell r="F640">
            <v>8166.62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7</v>
          </cell>
          <cell r="L640">
            <v>8166.62</v>
          </cell>
        </row>
        <row r="641">
          <cell r="A641">
            <v>1311052530</v>
          </cell>
          <cell r="B641">
            <v>131105</v>
          </cell>
          <cell r="C641" t="str">
            <v>Электроматериалы</v>
          </cell>
          <cell r="D641" t="str">
            <v>ТЭН 0-78 1000-00</v>
          </cell>
          <cell r="E641">
            <v>3</v>
          </cell>
          <cell r="F641">
            <v>300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3</v>
          </cell>
          <cell r="L641">
            <v>3000</v>
          </cell>
        </row>
        <row r="642">
          <cell r="A642">
            <v>1311052645</v>
          </cell>
          <cell r="B642">
            <v>131105</v>
          </cell>
          <cell r="C642" t="str">
            <v>Электроматериалы</v>
          </cell>
          <cell r="D642" t="str">
            <v>Зарядное устройство ВС-160</v>
          </cell>
          <cell r="E642">
            <v>25</v>
          </cell>
          <cell r="F642">
            <v>145089.29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25</v>
          </cell>
          <cell r="L642">
            <v>145089.29</v>
          </cell>
        </row>
        <row r="643">
          <cell r="A643">
            <v>1311052646</v>
          </cell>
          <cell r="B643">
            <v>131105</v>
          </cell>
          <cell r="C643" t="str">
            <v>Электроматериалы</v>
          </cell>
          <cell r="D643" t="str">
            <v>Аккумулятор ВР-232N</v>
          </cell>
          <cell r="E643">
            <v>50</v>
          </cell>
          <cell r="F643">
            <v>380357.14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50</v>
          </cell>
          <cell r="L643">
            <v>380357.14</v>
          </cell>
        </row>
        <row r="644">
          <cell r="A644">
            <v>1311053004</v>
          </cell>
          <cell r="B644">
            <v>131105</v>
          </cell>
          <cell r="C644" t="str">
            <v>Электроматериалы</v>
          </cell>
          <cell r="D644" t="str">
            <v>Зарядное устройство 3У-1А</v>
          </cell>
          <cell r="E644">
            <v>1</v>
          </cell>
          <cell r="F644">
            <v>450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1</v>
          </cell>
          <cell r="L644">
            <v>4500</v>
          </cell>
        </row>
        <row r="645">
          <cell r="A645">
            <v>1311053006</v>
          </cell>
          <cell r="B645">
            <v>131105</v>
          </cell>
          <cell r="C645" t="str">
            <v>Электроматериалы</v>
          </cell>
          <cell r="D645" t="str">
            <v>Лампочка 40вт</v>
          </cell>
          <cell r="E645">
            <v>180</v>
          </cell>
          <cell r="F645">
            <v>7200</v>
          </cell>
          <cell r="G645">
            <v>0</v>
          </cell>
          <cell r="H645">
            <v>0</v>
          </cell>
          <cell r="I645">
            <v>180</v>
          </cell>
          <cell r="J645">
            <v>7200</v>
          </cell>
          <cell r="K645">
            <v>0</v>
          </cell>
          <cell r="L645">
            <v>0</v>
          </cell>
        </row>
        <row r="646">
          <cell r="A646">
            <v>1311053012</v>
          </cell>
          <cell r="B646">
            <v>131105</v>
          </cell>
          <cell r="C646" t="str">
            <v>Электроматериалы</v>
          </cell>
          <cell r="D646" t="str">
            <v>Лампа 12В/60Вт</v>
          </cell>
          <cell r="E646">
            <v>26</v>
          </cell>
          <cell r="F646">
            <v>2051.6799999999998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26</v>
          </cell>
          <cell r="L646">
            <v>2051.6799999999998</v>
          </cell>
        </row>
        <row r="647">
          <cell r="A647">
            <v>1311053017</v>
          </cell>
          <cell r="B647">
            <v>131105</v>
          </cell>
          <cell r="C647" t="str">
            <v>Электроматериалы</v>
          </cell>
          <cell r="D647" t="str">
            <v>Кабель ВВГ 4*2,5</v>
          </cell>
          <cell r="E647">
            <v>460</v>
          </cell>
          <cell r="F647">
            <v>94035.4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460</v>
          </cell>
          <cell r="L647">
            <v>94035.4</v>
          </cell>
        </row>
        <row r="648">
          <cell r="A648">
            <v>1311053019</v>
          </cell>
          <cell r="B648">
            <v>131105</v>
          </cell>
          <cell r="C648" t="str">
            <v>Электроматериалы</v>
          </cell>
          <cell r="D648" t="str">
            <v>Доска маркерная</v>
          </cell>
          <cell r="E648">
            <v>1</v>
          </cell>
          <cell r="F648">
            <v>50858.41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1</v>
          </cell>
          <cell r="L648">
            <v>50858.41</v>
          </cell>
        </row>
        <row r="649">
          <cell r="A649">
            <v>1311053021</v>
          </cell>
          <cell r="B649">
            <v>131105</v>
          </cell>
          <cell r="C649" t="str">
            <v>Электроматериалы</v>
          </cell>
          <cell r="D649" t="str">
            <v>Провод ПВ3 1*2,5</v>
          </cell>
          <cell r="E649">
            <v>98.52</v>
          </cell>
          <cell r="F649">
            <v>4867.26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98.52</v>
          </cell>
          <cell r="L649">
            <v>4867.26</v>
          </cell>
        </row>
        <row r="650">
          <cell r="A650">
            <v>1311053025</v>
          </cell>
          <cell r="B650">
            <v>131105</v>
          </cell>
          <cell r="C650" t="str">
            <v>Электроматериалы</v>
          </cell>
          <cell r="D650" t="str">
            <v>Лампа энергосберегающая E27</v>
          </cell>
          <cell r="E650">
            <v>30</v>
          </cell>
          <cell r="F650">
            <v>14598.21</v>
          </cell>
          <cell r="G650">
            <v>0</v>
          </cell>
          <cell r="H650">
            <v>0</v>
          </cell>
          <cell r="I650">
            <v>20</v>
          </cell>
          <cell r="J650">
            <v>9732.14</v>
          </cell>
          <cell r="K650">
            <v>10</v>
          </cell>
          <cell r="L650">
            <v>4866.07</v>
          </cell>
        </row>
        <row r="651">
          <cell r="A651">
            <v>1311053027</v>
          </cell>
          <cell r="B651">
            <v>131105</v>
          </cell>
          <cell r="C651" t="str">
            <v>Электроматериалы</v>
          </cell>
          <cell r="D651" t="str">
            <v>Автомат А3792 630А</v>
          </cell>
          <cell r="E651">
            <v>1</v>
          </cell>
          <cell r="F651">
            <v>44432.74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</v>
          </cell>
          <cell r="L651">
            <v>44432.74</v>
          </cell>
        </row>
        <row r="652">
          <cell r="A652">
            <v>1311053050</v>
          </cell>
          <cell r="B652">
            <v>131105</v>
          </cell>
          <cell r="C652" t="str">
            <v>Электроматериалы</v>
          </cell>
          <cell r="D652" t="str">
            <v>0714798 автомат ВА 88-32</v>
          </cell>
          <cell r="E652">
            <v>5</v>
          </cell>
          <cell r="F652">
            <v>39017.86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5</v>
          </cell>
          <cell r="L652">
            <v>39017.86</v>
          </cell>
        </row>
        <row r="653">
          <cell r="A653">
            <v>1311053051</v>
          </cell>
          <cell r="B653">
            <v>131105</v>
          </cell>
          <cell r="C653" t="str">
            <v>Электроматериалы</v>
          </cell>
          <cell r="D653" t="str">
            <v>0715006 кабель КГ хл 3*4+1*2,5</v>
          </cell>
          <cell r="E653">
            <v>65</v>
          </cell>
          <cell r="F653">
            <v>20132.740000000002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65</v>
          </cell>
          <cell r="L653">
            <v>20132.740000000002</v>
          </cell>
        </row>
        <row r="654">
          <cell r="A654">
            <v>1311053053</v>
          </cell>
          <cell r="B654">
            <v>131105</v>
          </cell>
          <cell r="C654" t="str">
            <v>Электроматериалы</v>
          </cell>
          <cell r="D654" t="str">
            <v>0716102 МУФТА  4КВТП 1-150/240</v>
          </cell>
          <cell r="E654">
            <v>1</v>
          </cell>
          <cell r="F654">
            <v>24601.77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1</v>
          </cell>
          <cell r="L654">
            <v>24601.77</v>
          </cell>
        </row>
        <row r="655">
          <cell r="A655">
            <v>1311053054</v>
          </cell>
          <cell r="B655">
            <v>131105</v>
          </cell>
          <cell r="C655" t="str">
            <v>Электроматериалы</v>
          </cell>
          <cell r="D655" t="str">
            <v>0714496 Кабель USB с синей оплеткой</v>
          </cell>
          <cell r="E655">
            <v>1</v>
          </cell>
          <cell r="F655">
            <v>442.48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1</v>
          </cell>
          <cell r="L655">
            <v>442.48</v>
          </cell>
        </row>
        <row r="656">
          <cell r="A656">
            <v>1311053056</v>
          </cell>
          <cell r="B656">
            <v>131105</v>
          </cell>
          <cell r="C656" t="str">
            <v>Электроматериалы</v>
          </cell>
          <cell r="D656" t="str">
            <v>0714141Лампа 12 В/40 Вт(120)</v>
          </cell>
          <cell r="E656">
            <v>24</v>
          </cell>
          <cell r="F656">
            <v>849.56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24</v>
          </cell>
          <cell r="L656">
            <v>849.56</v>
          </cell>
        </row>
        <row r="657">
          <cell r="A657">
            <v>1311053057</v>
          </cell>
          <cell r="B657">
            <v>131105</v>
          </cell>
          <cell r="C657" t="str">
            <v>Электроматериалы</v>
          </cell>
          <cell r="D657" t="str">
            <v>0714796 Автомат ЭР ВА 47-29 50А (ИЭК)</v>
          </cell>
          <cell r="E657">
            <v>0</v>
          </cell>
          <cell r="F657">
            <v>0</v>
          </cell>
          <cell r="G657">
            <v>4</v>
          </cell>
          <cell r="H657">
            <v>2137.5</v>
          </cell>
          <cell r="I657">
            <v>0</v>
          </cell>
          <cell r="J657">
            <v>0</v>
          </cell>
          <cell r="K657">
            <v>4</v>
          </cell>
          <cell r="L657">
            <v>2137.5</v>
          </cell>
          <cell r="M657" t="str">
            <v>ДТОР УММ</v>
          </cell>
        </row>
        <row r="658">
          <cell r="A658">
            <v>1311053059</v>
          </cell>
          <cell r="B658">
            <v>131105</v>
          </cell>
          <cell r="C658" t="str">
            <v>Электроматериалы</v>
          </cell>
          <cell r="D658" t="str">
            <v>автомат Бокс Макел 1-2</v>
          </cell>
          <cell r="E658">
            <v>2</v>
          </cell>
          <cell r="F658">
            <v>176.99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2</v>
          </cell>
          <cell r="L658">
            <v>176.99</v>
          </cell>
        </row>
        <row r="659">
          <cell r="A659">
            <v>1311053060</v>
          </cell>
          <cell r="B659">
            <v>131105</v>
          </cell>
          <cell r="C659" t="str">
            <v>Электроматериалы</v>
          </cell>
          <cell r="D659" t="str">
            <v>иек автомат 1/16А</v>
          </cell>
          <cell r="E659">
            <v>2</v>
          </cell>
          <cell r="F659">
            <v>265.48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</v>
          </cell>
          <cell r="L659">
            <v>265.48</v>
          </cell>
        </row>
        <row r="660">
          <cell r="A660">
            <v>1311053066</v>
          </cell>
          <cell r="B660">
            <v>131105</v>
          </cell>
          <cell r="C660" t="str">
            <v>Электроматериалы</v>
          </cell>
          <cell r="D660" t="str">
            <v>Кондиционер ВЕКО 120</v>
          </cell>
          <cell r="E660">
            <v>1</v>
          </cell>
          <cell r="F660">
            <v>75221.240000000005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1</v>
          </cell>
          <cell r="L660">
            <v>75221.240000000005</v>
          </cell>
        </row>
        <row r="661">
          <cell r="A661">
            <v>1311053067</v>
          </cell>
          <cell r="B661">
            <v>131105</v>
          </cell>
          <cell r="C661" t="str">
            <v>Электроматериалы</v>
          </cell>
          <cell r="D661" t="str">
            <v>Терморегулятор 50*-270* С55</v>
          </cell>
          <cell r="E661">
            <v>2</v>
          </cell>
          <cell r="F661">
            <v>10619.47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2</v>
          </cell>
          <cell r="L661">
            <v>10619.47</v>
          </cell>
        </row>
        <row r="662">
          <cell r="A662">
            <v>1311053072</v>
          </cell>
          <cell r="B662">
            <v>131105</v>
          </cell>
          <cell r="C662" t="str">
            <v>Электроматериалы</v>
          </cell>
          <cell r="D662" t="str">
            <v>Аккумулятор для SO2510</v>
          </cell>
          <cell r="E662">
            <v>6</v>
          </cell>
          <cell r="F662">
            <v>53097.3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6</v>
          </cell>
          <cell r="L662">
            <v>53097.35</v>
          </cell>
        </row>
        <row r="663">
          <cell r="A663">
            <v>1311053073</v>
          </cell>
          <cell r="B663">
            <v>131105</v>
          </cell>
          <cell r="C663" t="str">
            <v>Электроматериалы</v>
          </cell>
          <cell r="D663" t="str">
            <v>зарядное устройство для SO2510/S2520</v>
          </cell>
          <cell r="E663">
            <v>6</v>
          </cell>
          <cell r="F663">
            <v>21238.9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</v>
          </cell>
          <cell r="L663">
            <v>21238.94</v>
          </cell>
        </row>
        <row r="664">
          <cell r="A664">
            <v>1311053080</v>
          </cell>
          <cell r="B664">
            <v>131105</v>
          </cell>
          <cell r="C664" t="str">
            <v>Электроматериалы</v>
          </cell>
          <cell r="D664" t="str">
            <v>Антенна мобильная с магнитным креплением</v>
          </cell>
          <cell r="E664">
            <v>40</v>
          </cell>
          <cell r="F664">
            <v>294513.27</v>
          </cell>
          <cell r="G664">
            <v>1</v>
          </cell>
          <cell r="H664">
            <v>848.21</v>
          </cell>
          <cell r="I664">
            <v>0</v>
          </cell>
          <cell r="J664">
            <v>0</v>
          </cell>
          <cell r="K664">
            <v>41</v>
          </cell>
          <cell r="L664">
            <v>295361.48</v>
          </cell>
          <cell r="M664" t="str">
            <v>ДТ</v>
          </cell>
        </row>
        <row r="665">
          <cell r="A665">
            <v>1311053081</v>
          </cell>
          <cell r="B665">
            <v>131105</v>
          </cell>
          <cell r="C665" t="str">
            <v>Электроматериалы</v>
          </cell>
          <cell r="D665" t="str">
            <v>0714321кабель КГ 1*70</v>
          </cell>
          <cell r="E665">
            <v>20</v>
          </cell>
          <cell r="F665">
            <v>44991.15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20</v>
          </cell>
          <cell r="L665">
            <v>44991.15</v>
          </cell>
        </row>
        <row r="666">
          <cell r="A666">
            <v>1311053082</v>
          </cell>
          <cell r="B666">
            <v>131105</v>
          </cell>
          <cell r="C666" t="str">
            <v>Электроматериалы</v>
          </cell>
          <cell r="D666" t="str">
            <v>1535710 батарея САТ</v>
          </cell>
          <cell r="E666">
            <v>14</v>
          </cell>
          <cell r="F666">
            <v>927593.66</v>
          </cell>
          <cell r="G666">
            <v>0</v>
          </cell>
          <cell r="H666">
            <v>0</v>
          </cell>
          <cell r="I666">
            <v>4</v>
          </cell>
          <cell r="J666">
            <v>265026.76</v>
          </cell>
          <cell r="K666">
            <v>10</v>
          </cell>
          <cell r="L666">
            <v>662566.9</v>
          </cell>
        </row>
        <row r="667">
          <cell r="A667">
            <v>1311053084</v>
          </cell>
          <cell r="B667">
            <v>131105</v>
          </cell>
          <cell r="C667" t="str">
            <v>Электроматериалы</v>
          </cell>
          <cell r="D667" t="str">
            <v>Лампа галогеновая 24V 1.2W</v>
          </cell>
          <cell r="E667">
            <v>20</v>
          </cell>
          <cell r="F667">
            <v>535.7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20</v>
          </cell>
          <cell r="L667">
            <v>535.71</v>
          </cell>
        </row>
        <row r="668">
          <cell r="A668">
            <v>1311053085</v>
          </cell>
          <cell r="B668">
            <v>131105</v>
          </cell>
          <cell r="C668" t="str">
            <v>Электроматериалы</v>
          </cell>
          <cell r="D668" t="str">
            <v>Провод ПГВА 1*10</v>
          </cell>
          <cell r="E668">
            <v>300</v>
          </cell>
          <cell r="F668">
            <v>61061.95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300</v>
          </cell>
          <cell r="L668">
            <v>61061.95</v>
          </cell>
        </row>
        <row r="669">
          <cell r="A669">
            <v>1311053086</v>
          </cell>
          <cell r="B669">
            <v>131105</v>
          </cell>
          <cell r="C669" t="str">
            <v>Электроматериалы</v>
          </cell>
          <cell r="D669" t="str">
            <v>Кабель АВВГ 3х6+1х4</v>
          </cell>
          <cell r="E669">
            <v>100</v>
          </cell>
          <cell r="F669">
            <v>9292.0300000000007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100</v>
          </cell>
          <cell r="L669">
            <v>9292.0300000000007</v>
          </cell>
        </row>
        <row r="670">
          <cell r="A670">
            <v>1311053088</v>
          </cell>
          <cell r="B670">
            <v>131105</v>
          </cell>
          <cell r="C670" t="str">
            <v>Электроматериалы</v>
          </cell>
          <cell r="D670" t="str">
            <v>Электродвигатель АД 132 S4 7.5/1500</v>
          </cell>
          <cell r="E670">
            <v>1</v>
          </cell>
          <cell r="F670">
            <v>43884.959999999999</v>
          </cell>
          <cell r="G670">
            <v>0</v>
          </cell>
          <cell r="H670">
            <v>0</v>
          </cell>
          <cell r="I670">
            <v>1</v>
          </cell>
          <cell r="J670">
            <v>43884.959999999999</v>
          </cell>
          <cell r="K670">
            <v>0</v>
          </cell>
          <cell r="L670">
            <v>0</v>
          </cell>
        </row>
        <row r="671">
          <cell r="A671">
            <v>1311053106</v>
          </cell>
          <cell r="B671">
            <v>131105</v>
          </cell>
          <cell r="C671" t="str">
            <v>Электроматериалы</v>
          </cell>
          <cell r="D671" t="str">
            <v>э/провод 0,5 мм</v>
          </cell>
          <cell r="E671">
            <v>18.239999999999998</v>
          </cell>
          <cell r="F671">
            <v>20035.71</v>
          </cell>
          <cell r="G671">
            <v>0</v>
          </cell>
          <cell r="H671">
            <v>0</v>
          </cell>
          <cell r="I671">
            <v>3</v>
          </cell>
          <cell r="J671">
            <v>3295.35</v>
          </cell>
          <cell r="K671">
            <v>15.24</v>
          </cell>
          <cell r="L671">
            <v>16740.36</v>
          </cell>
        </row>
        <row r="672">
          <cell r="A672">
            <v>1311053186</v>
          </cell>
          <cell r="B672">
            <v>131105</v>
          </cell>
          <cell r="C672" t="str">
            <v>Электроматериалы</v>
          </cell>
          <cell r="D672" t="str">
            <v>Датчик расхода воды корреляционный ДКР-4-В11-1-485</v>
          </cell>
          <cell r="E672">
            <v>1</v>
          </cell>
          <cell r="F672">
            <v>50482.29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1</v>
          </cell>
          <cell r="L672">
            <v>50482.29</v>
          </cell>
        </row>
        <row r="673">
          <cell r="A673">
            <v>1311053187</v>
          </cell>
          <cell r="B673">
            <v>131105</v>
          </cell>
          <cell r="C673" t="str">
            <v>Электроматериалы</v>
          </cell>
          <cell r="D673" t="str">
            <v>Теплосчетчик электромагнитный Л для открытой систеьы теплоснабжения с реверсом КМ-5/5-15Ф</v>
          </cell>
          <cell r="E673">
            <v>1</v>
          </cell>
          <cell r="F673">
            <v>685961.61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1</v>
          </cell>
          <cell r="L673">
            <v>685961.61</v>
          </cell>
        </row>
        <row r="674">
          <cell r="A674">
            <v>1311053193</v>
          </cell>
          <cell r="B674">
            <v>131105</v>
          </cell>
          <cell r="C674" t="str">
            <v>Электроматериалы</v>
          </cell>
          <cell r="D674" t="str">
            <v>РБ-30242  Реостат балластный</v>
          </cell>
          <cell r="E674">
            <v>16</v>
          </cell>
          <cell r="F674">
            <v>337142.86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16</v>
          </cell>
          <cell r="L674">
            <v>337142.86</v>
          </cell>
        </row>
        <row r="675">
          <cell r="A675">
            <v>1311053194</v>
          </cell>
          <cell r="B675">
            <v>131105</v>
          </cell>
          <cell r="C675" t="str">
            <v>Электроматериалы</v>
          </cell>
          <cell r="D675" t="str">
            <v>ТДМ-503У2  Трансформатор сварочный</v>
          </cell>
          <cell r="E675">
            <v>1</v>
          </cell>
          <cell r="F675">
            <v>61607.14</v>
          </cell>
          <cell r="G675">
            <v>0</v>
          </cell>
          <cell r="H675">
            <v>0</v>
          </cell>
          <cell r="I675">
            <v>1</v>
          </cell>
          <cell r="J675">
            <v>61607.14</v>
          </cell>
          <cell r="K675">
            <v>0</v>
          </cell>
          <cell r="L675">
            <v>0</v>
          </cell>
        </row>
        <row r="676">
          <cell r="A676">
            <v>1311053196</v>
          </cell>
          <cell r="B676">
            <v>131105</v>
          </cell>
          <cell r="C676" t="str">
            <v>Электроматериалы</v>
          </cell>
          <cell r="D676" t="str">
            <v>Зажим для заземления 315А</v>
          </cell>
          <cell r="E676">
            <v>6</v>
          </cell>
          <cell r="F676">
            <v>4285.71</v>
          </cell>
          <cell r="G676">
            <v>0</v>
          </cell>
          <cell r="H676">
            <v>0</v>
          </cell>
          <cell r="I676">
            <v>1</v>
          </cell>
          <cell r="J676">
            <v>714.29</v>
          </cell>
          <cell r="K676">
            <v>5</v>
          </cell>
          <cell r="L676">
            <v>3571.42</v>
          </cell>
        </row>
        <row r="677">
          <cell r="A677">
            <v>1311053234</v>
          </cell>
          <cell r="B677">
            <v>131105</v>
          </cell>
          <cell r="C677" t="str">
            <v>Электроматериалы</v>
          </cell>
          <cell r="D677" t="str">
            <v>Розетки</v>
          </cell>
          <cell r="E677">
            <v>10</v>
          </cell>
          <cell r="F677">
            <v>3500</v>
          </cell>
          <cell r="G677">
            <v>0</v>
          </cell>
          <cell r="H677">
            <v>0</v>
          </cell>
          <cell r="I677">
            <v>8</v>
          </cell>
          <cell r="J677">
            <v>2800</v>
          </cell>
          <cell r="K677">
            <v>2</v>
          </cell>
          <cell r="L677">
            <v>700</v>
          </cell>
        </row>
        <row r="678">
          <cell r="A678">
            <v>1311053243</v>
          </cell>
          <cell r="B678">
            <v>131105</v>
          </cell>
          <cell r="C678" t="str">
            <v>Электроматериалы</v>
          </cell>
          <cell r="D678" t="str">
            <v>Автомат  3P BA 47-29 63А (ИЭК)</v>
          </cell>
          <cell r="E678">
            <v>8</v>
          </cell>
          <cell r="F678">
            <v>36000</v>
          </cell>
          <cell r="G678">
            <v>0</v>
          </cell>
          <cell r="H678">
            <v>0</v>
          </cell>
          <cell r="I678">
            <v>4</v>
          </cell>
          <cell r="J678">
            <v>18000</v>
          </cell>
          <cell r="K678">
            <v>4</v>
          </cell>
          <cell r="L678">
            <v>18000</v>
          </cell>
        </row>
        <row r="679">
          <cell r="A679">
            <v>1311053246</v>
          </cell>
          <cell r="B679">
            <v>131105</v>
          </cell>
          <cell r="C679" t="str">
            <v>Электроматериалы</v>
          </cell>
          <cell r="D679" t="str">
            <v>Автомат  1P BA 47-29  32А  (ИЭК)</v>
          </cell>
          <cell r="E679">
            <v>0</v>
          </cell>
          <cell r="F679">
            <v>0</v>
          </cell>
          <cell r="G679">
            <v>1</v>
          </cell>
          <cell r="H679">
            <v>424.11</v>
          </cell>
          <cell r="I679">
            <v>0</v>
          </cell>
          <cell r="J679">
            <v>0</v>
          </cell>
          <cell r="K679">
            <v>1</v>
          </cell>
          <cell r="L679">
            <v>424.11</v>
          </cell>
          <cell r="M679" t="str">
            <v>ДТОР УММ</v>
          </cell>
        </row>
        <row r="680">
          <cell r="A680">
            <v>1311053255</v>
          </cell>
          <cell r="B680">
            <v>131105</v>
          </cell>
          <cell r="C680" t="str">
            <v>Электроматериалы</v>
          </cell>
          <cell r="D680" t="str">
            <v>Стартер Philips S10</v>
          </cell>
          <cell r="E680">
            <v>24</v>
          </cell>
          <cell r="F680">
            <v>1387.5</v>
          </cell>
          <cell r="G680">
            <v>2</v>
          </cell>
          <cell r="H680">
            <v>118.75</v>
          </cell>
          <cell r="I680">
            <v>0</v>
          </cell>
          <cell r="J680">
            <v>0</v>
          </cell>
          <cell r="K680">
            <v>26</v>
          </cell>
          <cell r="L680">
            <v>1506.25</v>
          </cell>
          <cell r="M680" t="str">
            <v>ДТОР УММ</v>
          </cell>
        </row>
        <row r="681">
          <cell r="A681">
            <v>1311053266</v>
          </cell>
          <cell r="B681">
            <v>131105</v>
          </cell>
          <cell r="C681" t="str">
            <v>Электроматериалы</v>
          </cell>
          <cell r="D681" t="str">
            <v>Лампа ДРВ-750 W</v>
          </cell>
          <cell r="E681">
            <v>17</v>
          </cell>
          <cell r="F681">
            <v>34151.79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17</v>
          </cell>
          <cell r="L681">
            <v>34151.79</v>
          </cell>
        </row>
        <row r="682">
          <cell r="A682">
            <v>1311053273</v>
          </cell>
          <cell r="B682">
            <v>131105</v>
          </cell>
          <cell r="C682" t="str">
            <v>Электроматериалы</v>
          </cell>
          <cell r="D682" t="str">
            <v>Проксимити карта КИБИ 002</v>
          </cell>
          <cell r="E682">
            <v>713</v>
          </cell>
          <cell r="F682">
            <v>464086.62</v>
          </cell>
          <cell r="G682">
            <v>0</v>
          </cell>
          <cell r="H682">
            <v>0</v>
          </cell>
          <cell r="I682">
            <v>2</v>
          </cell>
          <cell r="J682">
            <v>1301.79</v>
          </cell>
          <cell r="K682">
            <v>711</v>
          </cell>
          <cell r="L682">
            <v>462784.83</v>
          </cell>
        </row>
        <row r="683">
          <cell r="A683">
            <v>1311053810</v>
          </cell>
          <cell r="B683">
            <v>131105</v>
          </cell>
          <cell r="C683" t="str">
            <v>Электроматериалы</v>
          </cell>
          <cell r="D683" t="str">
            <v>Диэлектрические ковры</v>
          </cell>
          <cell r="E683">
            <v>60</v>
          </cell>
          <cell r="F683">
            <v>81600</v>
          </cell>
          <cell r="G683">
            <v>0</v>
          </cell>
          <cell r="H683">
            <v>0</v>
          </cell>
          <cell r="I683">
            <v>3</v>
          </cell>
          <cell r="J683">
            <v>4080</v>
          </cell>
          <cell r="K683">
            <v>57</v>
          </cell>
          <cell r="L683">
            <v>77520</v>
          </cell>
        </row>
        <row r="684">
          <cell r="A684">
            <v>1311053852</v>
          </cell>
          <cell r="B684">
            <v>131105</v>
          </cell>
          <cell r="C684" t="str">
            <v>Электроматериалы</v>
          </cell>
          <cell r="D684" t="str">
            <v>Автомат АЕ 2046 50А</v>
          </cell>
          <cell r="E684">
            <v>2</v>
          </cell>
          <cell r="F684">
            <v>6107.14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2</v>
          </cell>
          <cell r="L684">
            <v>6107.14</v>
          </cell>
        </row>
        <row r="685">
          <cell r="A685">
            <v>1311053889</v>
          </cell>
          <cell r="B685">
            <v>131105</v>
          </cell>
          <cell r="C685" t="str">
            <v>Электроматериалы</v>
          </cell>
          <cell r="D685" t="str">
            <v>10063 JZ-500 4G1 QMM</v>
          </cell>
          <cell r="E685">
            <v>9554</v>
          </cell>
          <cell r="F685">
            <v>1624201.0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9554</v>
          </cell>
          <cell r="L685">
            <v>1624201.02</v>
          </cell>
        </row>
        <row r="686">
          <cell r="A686">
            <v>1311053890</v>
          </cell>
          <cell r="B686">
            <v>131105</v>
          </cell>
          <cell r="C686" t="str">
            <v>Электроматериалы</v>
          </cell>
          <cell r="D686" t="str">
            <v>10065 JZ-500 5G1 QMM</v>
          </cell>
          <cell r="E686">
            <v>1500</v>
          </cell>
          <cell r="F686">
            <v>319391.69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1500</v>
          </cell>
          <cell r="L686">
            <v>319391.69</v>
          </cell>
        </row>
        <row r="687">
          <cell r="A687">
            <v>1311053891</v>
          </cell>
          <cell r="B687">
            <v>131105</v>
          </cell>
          <cell r="C687" t="str">
            <v>Электроматериалы</v>
          </cell>
          <cell r="D687" t="str">
            <v>10093 JZ-500 4G1,5 QMM</v>
          </cell>
          <cell r="E687">
            <v>11451</v>
          </cell>
          <cell r="F687">
            <v>2696477.07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11451</v>
          </cell>
          <cell r="L687">
            <v>2696477.07</v>
          </cell>
        </row>
        <row r="688">
          <cell r="A688">
            <v>1311053892</v>
          </cell>
          <cell r="B688">
            <v>131105</v>
          </cell>
          <cell r="C688" t="str">
            <v>Электроматериалы</v>
          </cell>
          <cell r="D688" t="str">
            <v>10036 OZ-500 5X0,75 QMM</v>
          </cell>
          <cell r="E688">
            <v>2830</v>
          </cell>
          <cell r="F688">
            <v>491036.6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2830</v>
          </cell>
          <cell r="L688">
            <v>491036.61</v>
          </cell>
        </row>
        <row r="689">
          <cell r="A689">
            <v>1311053893</v>
          </cell>
          <cell r="B689">
            <v>131105</v>
          </cell>
          <cell r="C689" t="str">
            <v>Электроматериалы</v>
          </cell>
          <cell r="D689" t="str">
            <v>10626 JZ-600 8G1</v>
          </cell>
          <cell r="E689">
            <v>200</v>
          </cell>
          <cell r="F689">
            <v>113600.33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200</v>
          </cell>
          <cell r="L689">
            <v>113600.33</v>
          </cell>
        </row>
        <row r="690">
          <cell r="A690">
            <v>1311053894</v>
          </cell>
          <cell r="B690">
            <v>131105</v>
          </cell>
          <cell r="C690" t="str">
            <v>Электроматериалы</v>
          </cell>
          <cell r="D690" t="str">
            <v>10628 JZ-600 10G1</v>
          </cell>
          <cell r="E690">
            <v>892</v>
          </cell>
          <cell r="F690">
            <v>560509.73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892</v>
          </cell>
          <cell r="L690">
            <v>560509.73</v>
          </cell>
        </row>
        <row r="691">
          <cell r="A691">
            <v>1311053895</v>
          </cell>
          <cell r="B691">
            <v>131105</v>
          </cell>
          <cell r="C691" t="str">
            <v>Электроматериалы</v>
          </cell>
          <cell r="D691" t="str">
            <v>10047 JZ-500 18G0,75 QMM</v>
          </cell>
          <cell r="E691">
            <v>5660</v>
          </cell>
          <cell r="F691">
            <v>3515147.79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5660</v>
          </cell>
          <cell r="L691">
            <v>3515147.79</v>
          </cell>
        </row>
        <row r="692">
          <cell r="A692">
            <v>1311053896</v>
          </cell>
          <cell r="B692">
            <v>131105</v>
          </cell>
          <cell r="C692" t="str">
            <v>Электроматериалы</v>
          </cell>
          <cell r="D692" t="str">
            <v>10049 JZ-500 21G0,75 QMM</v>
          </cell>
          <cell r="E692">
            <v>4984</v>
          </cell>
          <cell r="F692">
            <v>3663268.21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4984</v>
          </cell>
          <cell r="L692">
            <v>3663268.21</v>
          </cell>
        </row>
        <row r="693">
          <cell r="A693">
            <v>1311053897</v>
          </cell>
          <cell r="B693">
            <v>131105</v>
          </cell>
          <cell r="C693" t="str">
            <v>Электроматериалы</v>
          </cell>
          <cell r="D693" t="str">
            <v>10051 JZ-500 32G0,75 QMM</v>
          </cell>
          <cell r="E693">
            <v>2930</v>
          </cell>
          <cell r="F693">
            <v>3270143.07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2930</v>
          </cell>
          <cell r="L693">
            <v>3270143.07</v>
          </cell>
        </row>
        <row r="694">
          <cell r="A694">
            <v>1311053898</v>
          </cell>
          <cell r="B694">
            <v>131105</v>
          </cell>
          <cell r="C694" t="str">
            <v>Электроматериалы</v>
          </cell>
          <cell r="D694" t="str">
            <v>16373 F-CY-JZ 5X1 QMM</v>
          </cell>
          <cell r="E694">
            <v>5646</v>
          </cell>
          <cell r="F694">
            <v>2589251.84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646</v>
          </cell>
          <cell r="L694">
            <v>2589251.84</v>
          </cell>
        </row>
        <row r="695">
          <cell r="A695">
            <v>1311053899</v>
          </cell>
          <cell r="B695">
            <v>131105</v>
          </cell>
          <cell r="C695" t="str">
            <v>Электроматериалы</v>
          </cell>
          <cell r="D695" t="str">
            <v>16374 F-CY-JZ 6X1 QMM</v>
          </cell>
          <cell r="E695">
            <v>300</v>
          </cell>
          <cell r="F695">
            <v>136500.10999999999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300</v>
          </cell>
          <cell r="L695">
            <v>136500.10999999999</v>
          </cell>
        </row>
        <row r="696">
          <cell r="A696">
            <v>1311053900</v>
          </cell>
          <cell r="B696">
            <v>131105</v>
          </cell>
          <cell r="C696" t="str">
            <v>Электроматериалы</v>
          </cell>
          <cell r="D696" t="str">
            <v>16347 F-CY-JZ 5X0.75 QMM</v>
          </cell>
          <cell r="E696">
            <v>8566</v>
          </cell>
          <cell r="F696">
            <v>3009557.04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8566</v>
          </cell>
          <cell r="L696">
            <v>3009557.04</v>
          </cell>
        </row>
        <row r="697">
          <cell r="A697">
            <v>1311053902</v>
          </cell>
          <cell r="B697">
            <v>131105</v>
          </cell>
          <cell r="C697" t="str">
            <v>Электроматериалы</v>
          </cell>
          <cell r="D697" t="str">
            <v>16350 F-CY-JZ 8X0.75 QMM</v>
          </cell>
          <cell r="E697">
            <v>2060</v>
          </cell>
          <cell r="F697">
            <v>1029328.86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2060</v>
          </cell>
          <cell r="L697">
            <v>1029328.86</v>
          </cell>
        </row>
        <row r="698">
          <cell r="A698">
            <v>1311053903</v>
          </cell>
          <cell r="B698">
            <v>131105</v>
          </cell>
          <cell r="C698" t="str">
            <v>Электроматериалы</v>
          </cell>
          <cell r="D698" t="str">
            <v>16353 F-CY-JZ 12X0.75 QMM</v>
          </cell>
          <cell r="E698">
            <v>900</v>
          </cell>
          <cell r="F698">
            <v>734493.98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900</v>
          </cell>
          <cell r="L698">
            <v>734493.98</v>
          </cell>
        </row>
        <row r="699">
          <cell r="A699">
            <v>1311053904</v>
          </cell>
          <cell r="B699">
            <v>131105</v>
          </cell>
          <cell r="C699" t="str">
            <v>Электроматериалы</v>
          </cell>
          <cell r="D699" t="str">
            <v>16356 F-CY-JZ 18X0.75 QMM</v>
          </cell>
          <cell r="E699">
            <v>4952</v>
          </cell>
          <cell r="F699">
            <v>5166955.3899999997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4952</v>
          </cell>
          <cell r="L699">
            <v>5166955.3899999997</v>
          </cell>
        </row>
        <row r="700">
          <cell r="A700">
            <v>1311053905</v>
          </cell>
          <cell r="B700">
            <v>131105</v>
          </cell>
          <cell r="C700" t="str">
            <v>Электроматериалы</v>
          </cell>
          <cell r="D700" t="str">
            <v>16360 F-CY-JZ 25X0.75 QMM</v>
          </cell>
          <cell r="E700">
            <v>1670</v>
          </cell>
          <cell r="F700">
            <v>2315595.1800000002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1670</v>
          </cell>
          <cell r="L700">
            <v>2315595.1800000002</v>
          </cell>
        </row>
        <row r="701">
          <cell r="A701">
            <v>1311053906</v>
          </cell>
          <cell r="B701">
            <v>131105</v>
          </cell>
          <cell r="C701" t="str">
            <v>Электроматериалы</v>
          </cell>
          <cell r="D701" t="str">
            <v>16363 F-CY-JZ 32X0.75 QMM</v>
          </cell>
          <cell r="E701">
            <v>4411</v>
          </cell>
          <cell r="F701">
            <v>7067184.9199999999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4411</v>
          </cell>
          <cell r="L701">
            <v>7067184.9199999999</v>
          </cell>
        </row>
        <row r="702">
          <cell r="A702">
            <v>1311053907</v>
          </cell>
          <cell r="B702">
            <v>131105</v>
          </cell>
          <cell r="C702" t="str">
            <v>Электроматериалы</v>
          </cell>
          <cell r="D702" t="str">
            <v>16365 F-CY-JZ 40X0.75 QMM</v>
          </cell>
          <cell r="E702">
            <v>1000</v>
          </cell>
          <cell r="F702">
            <v>1925849.81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1000</v>
          </cell>
          <cell r="L702">
            <v>1925849.81</v>
          </cell>
        </row>
        <row r="703">
          <cell r="A703">
            <v>1311053908</v>
          </cell>
          <cell r="B703">
            <v>131105</v>
          </cell>
          <cell r="C703" t="str">
            <v>Электроматериалы</v>
          </cell>
          <cell r="D703" t="str">
            <v>16477 F-CY-JZ 4X1 QMM</v>
          </cell>
          <cell r="E703">
            <v>1009</v>
          </cell>
          <cell r="F703">
            <v>351437.62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1009</v>
          </cell>
          <cell r="L703">
            <v>351437.62</v>
          </cell>
        </row>
        <row r="704">
          <cell r="A704">
            <v>1311053909</v>
          </cell>
          <cell r="B704">
            <v>131105</v>
          </cell>
          <cell r="C704" t="str">
            <v>Электроматериалы</v>
          </cell>
          <cell r="D704" t="str">
            <v>16372 F-CY-JZ 4G1</v>
          </cell>
          <cell r="E704">
            <v>7346</v>
          </cell>
          <cell r="F704">
            <v>2411878.85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7346</v>
          </cell>
          <cell r="L704">
            <v>2411878.85</v>
          </cell>
        </row>
        <row r="705">
          <cell r="A705">
            <v>1311053910</v>
          </cell>
          <cell r="B705">
            <v>131105</v>
          </cell>
          <cell r="C705" t="str">
            <v>Электроматериалы</v>
          </cell>
          <cell r="D705" t="str">
            <v>81448 HELUKABEL Profibusleitung L2</v>
          </cell>
          <cell r="E705">
            <v>1800</v>
          </cell>
          <cell r="F705">
            <v>788237.56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1800</v>
          </cell>
          <cell r="L705">
            <v>788237.56</v>
          </cell>
        </row>
        <row r="706">
          <cell r="A706">
            <v>1311053914</v>
          </cell>
          <cell r="B706">
            <v>131105</v>
          </cell>
          <cell r="C706" t="str">
            <v>Электроматериалы</v>
          </cell>
          <cell r="D706" t="str">
            <v>Термально-массовый расходомер t-massa 651-20АВ4АD1AAAACA</v>
          </cell>
          <cell r="E706">
            <v>1</v>
          </cell>
          <cell r="F706">
            <v>883409.82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1</v>
          </cell>
          <cell r="L706">
            <v>883409.82</v>
          </cell>
        </row>
        <row r="707">
          <cell r="A707">
            <v>1311053925</v>
          </cell>
          <cell r="B707">
            <v>131105</v>
          </cell>
          <cell r="C707" t="str">
            <v>Электроматериалы</v>
          </cell>
          <cell r="D707" t="str">
            <v>контактор КМИ 50А</v>
          </cell>
          <cell r="E707">
            <v>0</v>
          </cell>
          <cell r="F707">
            <v>0</v>
          </cell>
          <cell r="G707">
            <v>3</v>
          </cell>
          <cell r="H707">
            <v>10687.5</v>
          </cell>
          <cell r="I707">
            <v>0</v>
          </cell>
          <cell r="J707">
            <v>0</v>
          </cell>
          <cell r="K707">
            <v>3</v>
          </cell>
          <cell r="L707">
            <v>10687.5</v>
          </cell>
          <cell r="M707" t="str">
            <v>ДТОР УММ</v>
          </cell>
        </row>
        <row r="708">
          <cell r="A708">
            <v>1311053939</v>
          </cell>
          <cell r="B708">
            <v>131105</v>
          </cell>
          <cell r="C708" t="str">
            <v>Электроматериалы</v>
          </cell>
          <cell r="D708" t="str">
            <v>Люмин.лампа Фил-36</v>
          </cell>
          <cell r="E708">
            <v>33</v>
          </cell>
          <cell r="F708">
            <v>4419.6400000000003</v>
          </cell>
          <cell r="G708">
            <v>25</v>
          </cell>
          <cell r="H708">
            <v>4000</v>
          </cell>
          <cell r="I708">
            <v>0</v>
          </cell>
          <cell r="J708">
            <v>0</v>
          </cell>
          <cell r="K708">
            <v>58</v>
          </cell>
          <cell r="L708">
            <v>8419.64</v>
          </cell>
          <cell r="M708" t="str">
            <v>ХД</v>
          </cell>
        </row>
        <row r="709">
          <cell r="A709">
            <v>1311053941</v>
          </cell>
          <cell r="B709">
            <v>131105</v>
          </cell>
          <cell r="C709" t="str">
            <v>Электроматериалы</v>
          </cell>
          <cell r="D709" t="str">
            <v>Лампа L-18</v>
          </cell>
          <cell r="E709">
            <v>21</v>
          </cell>
          <cell r="F709">
            <v>2812.5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21</v>
          </cell>
          <cell r="L709">
            <v>2812.5</v>
          </cell>
        </row>
        <row r="710">
          <cell r="A710">
            <v>1311053942</v>
          </cell>
          <cell r="B710">
            <v>131105</v>
          </cell>
          <cell r="C710" t="str">
            <v>Электроматериалы</v>
          </cell>
          <cell r="D710" t="str">
            <v>Водоснабжающая установка JSWM</v>
          </cell>
          <cell r="E710">
            <v>3</v>
          </cell>
          <cell r="F710">
            <v>111227.68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3</v>
          </cell>
          <cell r="L710">
            <v>111227.68</v>
          </cell>
        </row>
        <row r="711">
          <cell r="A711">
            <v>1311053958</v>
          </cell>
          <cell r="B711">
            <v>131105</v>
          </cell>
          <cell r="C711" t="str">
            <v>Электроматериалы</v>
          </cell>
          <cell r="D711" t="str">
            <v>Масляный радиатор с вентилятором 12 сек</v>
          </cell>
          <cell r="E711">
            <v>2</v>
          </cell>
          <cell r="F711">
            <v>24821.43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2</v>
          </cell>
          <cell r="L711">
            <v>24821.43</v>
          </cell>
        </row>
        <row r="712">
          <cell r="A712">
            <v>1311053968</v>
          </cell>
          <cell r="B712">
            <v>131105</v>
          </cell>
          <cell r="C712" t="str">
            <v>Электроматериалы</v>
          </cell>
          <cell r="D712" t="str">
            <v>Автомат ВА 88-40 630А</v>
          </cell>
          <cell r="E712">
            <v>1</v>
          </cell>
          <cell r="F712">
            <v>36339.279999999999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1</v>
          </cell>
          <cell r="L712">
            <v>36339.279999999999</v>
          </cell>
        </row>
        <row r="713">
          <cell r="A713">
            <v>1311053975</v>
          </cell>
          <cell r="B713">
            <v>131105</v>
          </cell>
          <cell r="C713" t="str">
            <v>Электроматериалы</v>
          </cell>
          <cell r="D713" t="str">
            <v>Стартер Philips S2</v>
          </cell>
          <cell r="E713">
            <v>22</v>
          </cell>
          <cell r="F713">
            <v>1296.43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22</v>
          </cell>
          <cell r="L713">
            <v>1296.43</v>
          </cell>
        </row>
        <row r="714">
          <cell r="A714">
            <v>1311053976</v>
          </cell>
          <cell r="B714">
            <v>131105</v>
          </cell>
          <cell r="C714" t="str">
            <v>Электроматериалы</v>
          </cell>
          <cell r="D714" t="str">
            <v>Прожектор РКУ 33-400-003 с пл/стеклом</v>
          </cell>
          <cell r="E714">
            <v>3</v>
          </cell>
          <cell r="F714">
            <v>27482.14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3</v>
          </cell>
          <cell r="L714">
            <v>27482.14</v>
          </cell>
        </row>
        <row r="715">
          <cell r="A715">
            <v>1311053978</v>
          </cell>
          <cell r="B715">
            <v>131105</v>
          </cell>
          <cell r="C715" t="str">
            <v>Электроматериалы</v>
          </cell>
          <cell r="D715" t="str">
            <v>Лампа 12-100/90</v>
          </cell>
          <cell r="E715">
            <v>31</v>
          </cell>
          <cell r="F715">
            <v>13839.28</v>
          </cell>
          <cell r="G715">
            <v>20</v>
          </cell>
          <cell r="H715">
            <v>9821.43</v>
          </cell>
          <cell r="I715">
            <v>0</v>
          </cell>
          <cell r="J715">
            <v>0</v>
          </cell>
          <cell r="K715">
            <v>51</v>
          </cell>
          <cell r="L715">
            <v>23660.71</v>
          </cell>
          <cell r="M715" t="str">
            <v>ДТ</v>
          </cell>
        </row>
        <row r="716">
          <cell r="A716">
            <v>1311053979</v>
          </cell>
          <cell r="B716">
            <v>131105</v>
          </cell>
          <cell r="C716" t="str">
            <v>Электроматериалы</v>
          </cell>
          <cell r="D716" t="str">
            <v>Лампа 12V 10W/12V 5W (ДТ)</v>
          </cell>
          <cell r="E716">
            <v>18</v>
          </cell>
          <cell r="F716">
            <v>482.15</v>
          </cell>
          <cell r="G716">
            <v>9</v>
          </cell>
          <cell r="H716">
            <v>281.25</v>
          </cell>
          <cell r="I716">
            <v>0</v>
          </cell>
          <cell r="J716">
            <v>0</v>
          </cell>
          <cell r="K716">
            <v>27</v>
          </cell>
          <cell r="L716">
            <v>763.4</v>
          </cell>
          <cell r="M716" t="str">
            <v>ДТ</v>
          </cell>
        </row>
        <row r="717">
          <cell r="A717">
            <v>1311053980</v>
          </cell>
          <cell r="B717">
            <v>131105</v>
          </cell>
          <cell r="C717" t="str">
            <v>Электроматериалы</v>
          </cell>
          <cell r="D717" t="str">
            <v>Электродвигатель с насосом в сборе для ПЖД</v>
          </cell>
          <cell r="E717">
            <v>2</v>
          </cell>
          <cell r="F717">
            <v>11071.42</v>
          </cell>
          <cell r="G717">
            <v>2</v>
          </cell>
          <cell r="H717">
            <v>11071.43</v>
          </cell>
          <cell r="I717">
            <v>0</v>
          </cell>
          <cell r="J717">
            <v>0</v>
          </cell>
          <cell r="K717">
            <v>4</v>
          </cell>
          <cell r="L717">
            <v>22142.85</v>
          </cell>
          <cell r="M717" t="str">
            <v>ДТ</v>
          </cell>
        </row>
        <row r="718">
          <cell r="A718">
            <v>1311053981</v>
          </cell>
          <cell r="B718">
            <v>131105</v>
          </cell>
          <cell r="C718" t="str">
            <v>Электроматериалы</v>
          </cell>
          <cell r="D718" t="str">
            <v>Антенна Bosch</v>
          </cell>
          <cell r="E718">
            <v>2</v>
          </cell>
          <cell r="F718">
            <v>760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2</v>
          </cell>
          <cell r="L718">
            <v>7600</v>
          </cell>
        </row>
        <row r="719">
          <cell r="A719">
            <v>1311053982</v>
          </cell>
          <cell r="B719">
            <v>131105</v>
          </cell>
          <cell r="C719" t="str">
            <v>Электроматериалы</v>
          </cell>
          <cell r="D719" t="str">
            <v>Автоколонка Sony 1325</v>
          </cell>
          <cell r="E719">
            <v>7</v>
          </cell>
          <cell r="F719">
            <v>3640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7</v>
          </cell>
          <cell r="L719">
            <v>36400</v>
          </cell>
        </row>
        <row r="720">
          <cell r="A720">
            <v>1311053983</v>
          </cell>
          <cell r="B720">
            <v>131105</v>
          </cell>
          <cell r="C720" t="str">
            <v>Электроматериалы</v>
          </cell>
          <cell r="D720" t="str">
            <v>Микрофон Sony SN 909</v>
          </cell>
          <cell r="E720">
            <v>2</v>
          </cell>
          <cell r="F720">
            <v>140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2</v>
          </cell>
          <cell r="L720">
            <v>1400</v>
          </cell>
        </row>
        <row r="721">
          <cell r="A721">
            <v>1311053984</v>
          </cell>
          <cell r="B721">
            <v>131105</v>
          </cell>
          <cell r="C721" t="str">
            <v>Электроматериалы</v>
          </cell>
          <cell r="D721" t="str">
            <v>Провод акустический</v>
          </cell>
          <cell r="E721">
            <v>35</v>
          </cell>
          <cell r="F721">
            <v>245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35</v>
          </cell>
          <cell r="L721">
            <v>2450</v>
          </cell>
        </row>
        <row r="722">
          <cell r="A722">
            <v>1311053997</v>
          </cell>
          <cell r="B722">
            <v>131105</v>
          </cell>
          <cell r="C722" t="str">
            <v>Электроматериалы</v>
          </cell>
          <cell r="D722" t="str">
            <v>Насос ГНОМ  16*16</v>
          </cell>
          <cell r="E722">
            <v>1</v>
          </cell>
          <cell r="F722">
            <v>38882.14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1</v>
          </cell>
          <cell r="L722">
            <v>38882.14</v>
          </cell>
        </row>
        <row r="723">
          <cell r="A723">
            <v>1311060206</v>
          </cell>
          <cell r="B723">
            <v>131106</v>
          </cell>
          <cell r="C723" t="str">
            <v>Прочие сырье и материалы</v>
          </cell>
          <cell r="D723" t="str">
            <v>Диоды 161-320-14 (с радиаторами)</v>
          </cell>
          <cell r="E723">
            <v>6</v>
          </cell>
          <cell r="F723">
            <v>17100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6</v>
          </cell>
          <cell r="L723">
            <v>171000</v>
          </cell>
        </row>
        <row r="724">
          <cell r="A724">
            <v>1311060207</v>
          </cell>
          <cell r="B724">
            <v>131106</v>
          </cell>
          <cell r="C724" t="str">
            <v>Прочие сырье и материалы</v>
          </cell>
          <cell r="D724" t="str">
            <v>Термометр ТТЖК 0-40 С</v>
          </cell>
          <cell r="E724">
            <v>49</v>
          </cell>
          <cell r="F724">
            <v>49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49</v>
          </cell>
          <cell r="L724">
            <v>49</v>
          </cell>
        </row>
        <row r="725">
          <cell r="A725">
            <v>1311060208</v>
          </cell>
          <cell r="B725">
            <v>131106</v>
          </cell>
          <cell r="C725" t="str">
            <v>Прочие сырье и материалы</v>
          </cell>
          <cell r="D725" t="str">
            <v>Термометр ТС4М1</v>
          </cell>
          <cell r="E725">
            <v>8</v>
          </cell>
          <cell r="F725">
            <v>8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8</v>
          </cell>
          <cell r="L725">
            <v>8</v>
          </cell>
        </row>
        <row r="726">
          <cell r="A726">
            <v>1311060211</v>
          </cell>
          <cell r="B726">
            <v>131106</v>
          </cell>
          <cell r="C726" t="str">
            <v>Прочие сырье и материалы</v>
          </cell>
          <cell r="D726" t="str">
            <v>ТЕРМОМЕТР П - 6 200/163</v>
          </cell>
          <cell r="E726">
            <v>130</v>
          </cell>
          <cell r="F726">
            <v>20220.2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130</v>
          </cell>
          <cell r="L726">
            <v>20220.2</v>
          </cell>
        </row>
        <row r="727">
          <cell r="A727">
            <v>1311060218</v>
          </cell>
          <cell r="B727">
            <v>131106</v>
          </cell>
          <cell r="C727" t="str">
            <v>Прочие сырье и материалы</v>
          </cell>
          <cell r="D727" t="str">
            <v>ТЕРМОМЕТР 100/163п-1/</v>
          </cell>
          <cell r="E727">
            <v>70</v>
          </cell>
          <cell r="F727">
            <v>10887.8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70</v>
          </cell>
          <cell r="L727">
            <v>10887.8</v>
          </cell>
        </row>
        <row r="728">
          <cell r="A728">
            <v>1311060219</v>
          </cell>
          <cell r="B728">
            <v>131106</v>
          </cell>
          <cell r="C728" t="str">
            <v>Прочие сырье и материалы</v>
          </cell>
          <cell r="D728" t="str">
            <v>ОПРАВА УГЛОВАЯ</v>
          </cell>
          <cell r="E728">
            <v>80</v>
          </cell>
          <cell r="F728">
            <v>15104.8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80</v>
          </cell>
          <cell r="L728">
            <v>15104.8</v>
          </cell>
        </row>
        <row r="729">
          <cell r="A729">
            <v>1311060224</v>
          </cell>
          <cell r="B729">
            <v>131106</v>
          </cell>
          <cell r="C729" t="str">
            <v>Прочие сырье и материалы</v>
          </cell>
          <cell r="D729" t="str">
            <v>Наст. кулер с нагр. и охл. YLR2-5X(16T)</v>
          </cell>
          <cell r="E729">
            <v>1</v>
          </cell>
          <cell r="F729">
            <v>12280.7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1</v>
          </cell>
          <cell r="L729">
            <v>12280.7</v>
          </cell>
        </row>
        <row r="730">
          <cell r="A730">
            <v>1311060228</v>
          </cell>
          <cell r="B730">
            <v>131106</v>
          </cell>
          <cell r="C730" t="str">
            <v>Прочие сырье и материалы</v>
          </cell>
          <cell r="D730" t="str">
            <v>Манометр МП-3</v>
          </cell>
          <cell r="E730">
            <v>4</v>
          </cell>
          <cell r="F730">
            <v>500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4</v>
          </cell>
          <cell r="L730">
            <v>5000</v>
          </cell>
        </row>
        <row r="731">
          <cell r="A731">
            <v>1311060237</v>
          </cell>
          <cell r="B731">
            <v>131106</v>
          </cell>
          <cell r="C731" t="str">
            <v>Прочие сырье и материалы</v>
          </cell>
          <cell r="D731" t="str">
            <v>Фонарь светодиодный с зарядкой 8</v>
          </cell>
          <cell r="E731">
            <v>2</v>
          </cell>
          <cell r="F731">
            <v>625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2</v>
          </cell>
          <cell r="L731">
            <v>6250</v>
          </cell>
        </row>
        <row r="732">
          <cell r="A732">
            <v>1311060239</v>
          </cell>
          <cell r="B732">
            <v>131106</v>
          </cell>
          <cell r="C732" t="str">
            <v>Прочие сырье и материалы</v>
          </cell>
          <cell r="D732" t="str">
            <v>Фонарь Космос-Максимум</v>
          </cell>
          <cell r="E732">
            <v>5</v>
          </cell>
          <cell r="F732">
            <v>29651.57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5</v>
          </cell>
          <cell r="L732">
            <v>29651.57</v>
          </cell>
        </row>
        <row r="733">
          <cell r="A733">
            <v>1311060249</v>
          </cell>
          <cell r="B733">
            <v>131106</v>
          </cell>
          <cell r="C733" t="str">
            <v>Прочие сырье и материалы</v>
          </cell>
          <cell r="D733" t="str">
            <v>Балки закладн.</v>
          </cell>
          <cell r="E733">
            <v>24</v>
          </cell>
          <cell r="F733">
            <v>829.92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24</v>
          </cell>
          <cell r="L733">
            <v>829.92</v>
          </cell>
        </row>
        <row r="734">
          <cell r="A734">
            <v>1311060250</v>
          </cell>
          <cell r="B734">
            <v>131106</v>
          </cell>
          <cell r="C734" t="str">
            <v>Прочие сырье и материалы</v>
          </cell>
          <cell r="D734" t="str">
            <v>Штыри котельного оборуд.</v>
          </cell>
          <cell r="E734">
            <v>80</v>
          </cell>
          <cell r="F734">
            <v>599.20000000000005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80</v>
          </cell>
          <cell r="L734">
            <v>599.20000000000005</v>
          </cell>
        </row>
        <row r="735">
          <cell r="A735">
            <v>1311060258</v>
          </cell>
          <cell r="B735">
            <v>131106</v>
          </cell>
          <cell r="C735" t="str">
            <v>Прочие сырье и материалы</v>
          </cell>
          <cell r="D735" t="str">
            <v>Сухарь</v>
          </cell>
          <cell r="E735">
            <v>2</v>
          </cell>
          <cell r="F735">
            <v>107729.7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2</v>
          </cell>
          <cell r="L735">
            <v>107729.7</v>
          </cell>
        </row>
        <row r="736">
          <cell r="A736">
            <v>1311060261</v>
          </cell>
          <cell r="B736">
            <v>131106</v>
          </cell>
          <cell r="C736" t="str">
            <v>Прочие сырье и материалы</v>
          </cell>
          <cell r="D736" t="str">
            <v>Анкер</v>
          </cell>
          <cell r="E736">
            <v>4</v>
          </cell>
          <cell r="F736">
            <v>107311.2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4</v>
          </cell>
          <cell r="L736">
            <v>107311.2</v>
          </cell>
        </row>
        <row r="737">
          <cell r="A737">
            <v>1311060266</v>
          </cell>
          <cell r="B737">
            <v>131106</v>
          </cell>
          <cell r="C737" t="str">
            <v>Прочие сырье и материалы</v>
          </cell>
          <cell r="D737" t="str">
            <v>Крышка с рамкой люка</v>
          </cell>
          <cell r="E737">
            <v>36</v>
          </cell>
          <cell r="F737">
            <v>156672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36</v>
          </cell>
          <cell r="L737">
            <v>156672</v>
          </cell>
        </row>
        <row r="738">
          <cell r="A738">
            <v>1311060272</v>
          </cell>
          <cell r="B738">
            <v>131106</v>
          </cell>
          <cell r="C738" t="str">
            <v>Прочие сырье и материалы</v>
          </cell>
          <cell r="D738" t="str">
            <v>Полумуфта</v>
          </cell>
          <cell r="E738">
            <v>3</v>
          </cell>
          <cell r="F738">
            <v>4692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3</v>
          </cell>
          <cell r="L738">
            <v>4692</v>
          </cell>
        </row>
        <row r="739">
          <cell r="A739">
            <v>1311060274</v>
          </cell>
          <cell r="B739">
            <v>131106</v>
          </cell>
          <cell r="C739" t="str">
            <v>Прочие сырье и материалы</v>
          </cell>
          <cell r="D739" t="str">
            <v>БУГЕЛЯ</v>
          </cell>
          <cell r="E739">
            <v>1</v>
          </cell>
          <cell r="F739">
            <v>168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</v>
          </cell>
          <cell r="L739">
            <v>1680</v>
          </cell>
        </row>
        <row r="740">
          <cell r="A740">
            <v>1311060300</v>
          </cell>
          <cell r="B740">
            <v>131106</v>
          </cell>
          <cell r="C740" t="str">
            <v>Прочие сырье и материалы</v>
          </cell>
          <cell r="D740" t="str">
            <v>Анкерный шуруп 6*40</v>
          </cell>
          <cell r="E740">
            <v>410</v>
          </cell>
          <cell r="F740">
            <v>3356.72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410</v>
          </cell>
          <cell r="L740">
            <v>3356.72</v>
          </cell>
        </row>
        <row r="741">
          <cell r="A741">
            <v>1311060314</v>
          </cell>
          <cell r="B741">
            <v>131106</v>
          </cell>
          <cell r="C741" t="str">
            <v>Прочие сырье и материалы</v>
          </cell>
          <cell r="D741" t="str">
            <v>Гофра 16 эл. 100</v>
          </cell>
          <cell r="E741">
            <v>71.8</v>
          </cell>
          <cell r="F741">
            <v>1579.92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71.8</v>
          </cell>
          <cell r="L741">
            <v>1579.92</v>
          </cell>
        </row>
        <row r="742">
          <cell r="A742">
            <v>1311060320</v>
          </cell>
          <cell r="B742">
            <v>131106</v>
          </cell>
          <cell r="C742" t="str">
            <v>Прочие сырье и материалы</v>
          </cell>
          <cell r="D742" t="str">
            <v>Фонарь балхаш</v>
          </cell>
          <cell r="E742">
            <v>67</v>
          </cell>
          <cell r="F742">
            <v>501315.79</v>
          </cell>
          <cell r="G742">
            <v>0</v>
          </cell>
          <cell r="H742">
            <v>0</v>
          </cell>
          <cell r="I742">
            <v>2</v>
          </cell>
          <cell r="J742">
            <v>15000</v>
          </cell>
          <cell r="K742">
            <v>65</v>
          </cell>
          <cell r="L742">
            <v>486315.79</v>
          </cell>
        </row>
        <row r="743">
          <cell r="A743">
            <v>1311060327</v>
          </cell>
          <cell r="B743">
            <v>131106</v>
          </cell>
          <cell r="C743" t="str">
            <v>Прочие сырье и материалы</v>
          </cell>
          <cell r="D743" t="str">
            <v>Гофра 32(50)</v>
          </cell>
          <cell r="E743">
            <v>1</v>
          </cell>
          <cell r="F743">
            <v>10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1</v>
          </cell>
          <cell r="L743">
            <v>100</v>
          </cell>
        </row>
        <row r="744">
          <cell r="A744">
            <v>1311060440</v>
          </cell>
          <cell r="B744">
            <v>131106</v>
          </cell>
          <cell r="C744" t="str">
            <v>Прочие сырье и материалы</v>
          </cell>
          <cell r="D744" t="str">
            <v>КЛАПАН д50 1500-00</v>
          </cell>
          <cell r="E744">
            <v>1</v>
          </cell>
          <cell r="F744">
            <v>150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1</v>
          </cell>
          <cell r="L744">
            <v>1500</v>
          </cell>
        </row>
        <row r="745">
          <cell r="A745">
            <v>1311060550</v>
          </cell>
          <cell r="B745">
            <v>131106</v>
          </cell>
          <cell r="C745" t="str">
            <v>Прочие сырье и материалы</v>
          </cell>
          <cell r="D745" t="str">
            <v>Контакты термостойкие 1000,0</v>
          </cell>
          <cell r="E745">
            <v>340</v>
          </cell>
          <cell r="F745">
            <v>34000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340</v>
          </cell>
          <cell r="L745">
            <v>340000</v>
          </cell>
        </row>
        <row r="746">
          <cell r="A746">
            <v>1311060620</v>
          </cell>
          <cell r="B746">
            <v>131106</v>
          </cell>
          <cell r="C746" t="str">
            <v>Прочие сырье и материалы</v>
          </cell>
          <cell r="D746" t="str">
            <v>устройство АИД- 70М</v>
          </cell>
          <cell r="E746">
            <v>1</v>
          </cell>
          <cell r="F746">
            <v>100000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1</v>
          </cell>
          <cell r="L746">
            <v>1000000</v>
          </cell>
        </row>
        <row r="747">
          <cell r="A747">
            <v>1311060660</v>
          </cell>
          <cell r="B747">
            <v>131106</v>
          </cell>
          <cell r="C747" t="str">
            <v>Прочие сырье и материалы</v>
          </cell>
          <cell r="D747" t="str">
            <v>Труба ПХВ 50</v>
          </cell>
          <cell r="E747">
            <v>382</v>
          </cell>
          <cell r="F747">
            <v>70368.42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382</v>
          </cell>
          <cell r="L747">
            <v>70368.42</v>
          </cell>
        </row>
        <row r="748">
          <cell r="A748">
            <v>1311060705</v>
          </cell>
          <cell r="B748">
            <v>131106</v>
          </cell>
          <cell r="C748" t="str">
            <v>Прочие сырье и материалы</v>
          </cell>
          <cell r="D748" t="str">
            <v>Изолятор ИП-20/3150-12,5</v>
          </cell>
          <cell r="E748">
            <v>7</v>
          </cell>
          <cell r="F748">
            <v>152999.980000000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7</v>
          </cell>
          <cell r="L748">
            <v>152999.98000000001</v>
          </cell>
        </row>
        <row r="749">
          <cell r="A749">
            <v>1311060820</v>
          </cell>
          <cell r="B749">
            <v>131106</v>
          </cell>
          <cell r="C749" t="str">
            <v>Прочие сырье и материалы</v>
          </cell>
          <cell r="D749" t="str">
            <v>Ограничитель перенапряжения ОПН 10кВ</v>
          </cell>
          <cell r="E749">
            <v>21</v>
          </cell>
          <cell r="F749">
            <v>294736.84000000003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21</v>
          </cell>
          <cell r="L749">
            <v>294736.84000000003</v>
          </cell>
        </row>
        <row r="750">
          <cell r="A750">
            <v>1311060821</v>
          </cell>
          <cell r="B750">
            <v>131106</v>
          </cell>
          <cell r="C750" t="str">
            <v>Прочие сырье и материалы</v>
          </cell>
          <cell r="D750" t="str">
            <v>Ограничитель перенапряжения ОПН 6кВ</v>
          </cell>
          <cell r="E750">
            <v>21</v>
          </cell>
          <cell r="F750">
            <v>257894.74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21</v>
          </cell>
          <cell r="L750">
            <v>257894.74</v>
          </cell>
        </row>
        <row r="751">
          <cell r="A751">
            <v>1311060824</v>
          </cell>
          <cell r="B751">
            <v>131106</v>
          </cell>
          <cell r="C751" t="str">
            <v>Прочие сырье и материалы</v>
          </cell>
          <cell r="D751" t="str">
            <v>Изолирующий ШШС-1</v>
          </cell>
          <cell r="E751">
            <v>13</v>
          </cell>
          <cell r="F751">
            <v>254347.82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13</v>
          </cell>
          <cell r="L751">
            <v>254347.82</v>
          </cell>
        </row>
        <row r="752">
          <cell r="A752">
            <v>1311060836</v>
          </cell>
          <cell r="B752">
            <v>131106</v>
          </cell>
          <cell r="C752" t="str">
            <v>Прочие сырье и материалы</v>
          </cell>
          <cell r="D752" t="str">
            <v>Скобы для гофры крепеж</v>
          </cell>
          <cell r="E752">
            <v>424</v>
          </cell>
          <cell r="F752">
            <v>6301.12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424</v>
          </cell>
          <cell r="L752">
            <v>6301.12</v>
          </cell>
        </row>
        <row r="753">
          <cell r="A753">
            <v>1311060847</v>
          </cell>
          <cell r="B753">
            <v>131106</v>
          </cell>
          <cell r="C753" t="str">
            <v>Прочие сырье и материалы</v>
          </cell>
          <cell r="D753" t="str">
            <v>Гиря 200г Е2</v>
          </cell>
          <cell r="E753">
            <v>4</v>
          </cell>
          <cell r="F753">
            <v>75053.06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4</v>
          </cell>
          <cell r="L753">
            <v>75053.06</v>
          </cell>
        </row>
        <row r="754">
          <cell r="A754">
            <v>1311060874</v>
          </cell>
          <cell r="B754">
            <v>131106</v>
          </cell>
          <cell r="C754" t="str">
            <v>Прочие сырье и материалы</v>
          </cell>
          <cell r="D754" t="str">
            <v>Гидроциклон ГЦР-500</v>
          </cell>
          <cell r="E754">
            <v>16</v>
          </cell>
          <cell r="F754">
            <v>39739.360000000001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16</v>
          </cell>
          <cell r="L754">
            <v>39739.360000000001</v>
          </cell>
        </row>
        <row r="755">
          <cell r="A755">
            <v>1311060882</v>
          </cell>
          <cell r="B755">
            <v>131106</v>
          </cell>
          <cell r="C755" t="str">
            <v>Прочие сырье и материалы</v>
          </cell>
          <cell r="D755" t="str">
            <v>Гидроциклон ГЦР-250</v>
          </cell>
          <cell r="E755">
            <v>6</v>
          </cell>
          <cell r="F755">
            <v>13039.5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6</v>
          </cell>
          <cell r="L755">
            <v>13039.5</v>
          </cell>
        </row>
        <row r="756">
          <cell r="A756">
            <v>1311060892</v>
          </cell>
          <cell r="B756">
            <v>131106</v>
          </cell>
          <cell r="C756" t="str">
            <v>Прочие сырье и материалы</v>
          </cell>
          <cell r="D756" t="str">
            <v>гидроциклон ЩР-150</v>
          </cell>
          <cell r="E756">
            <v>1</v>
          </cell>
          <cell r="F756">
            <v>2369.14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1</v>
          </cell>
          <cell r="L756">
            <v>2369.14</v>
          </cell>
        </row>
        <row r="757">
          <cell r="A757">
            <v>1311060893</v>
          </cell>
          <cell r="B757">
            <v>131106</v>
          </cell>
          <cell r="C757" t="str">
            <v>Прочие сырье и материалы</v>
          </cell>
          <cell r="D757" t="str">
            <v>гидроциклон ЩР 250</v>
          </cell>
          <cell r="E757">
            <v>2</v>
          </cell>
          <cell r="F757">
            <v>7148.06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2</v>
          </cell>
          <cell r="L757">
            <v>7148.06</v>
          </cell>
        </row>
        <row r="758">
          <cell r="A758">
            <v>1311060912</v>
          </cell>
          <cell r="B758">
            <v>131106</v>
          </cell>
          <cell r="C758" t="str">
            <v>Прочие сырье и материалы</v>
          </cell>
          <cell r="D758" t="str">
            <v>Рабочее колесо АНС-40</v>
          </cell>
          <cell r="E758">
            <v>7</v>
          </cell>
          <cell r="F758">
            <v>106881.58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7</v>
          </cell>
          <cell r="L758">
            <v>106881.58</v>
          </cell>
        </row>
        <row r="759">
          <cell r="A759">
            <v>1311060947</v>
          </cell>
          <cell r="B759">
            <v>131106</v>
          </cell>
          <cell r="C759" t="str">
            <v>Прочие сырье и материалы</v>
          </cell>
          <cell r="D759" t="str">
            <v>реле управления горелкой</v>
          </cell>
          <cell r="E759">
            <v>2</v>
          </cell>
          <cell r="F759">
            <v>52173.91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2</v>
          </cell>
          <cell r="L759">
            <v>52173.91</v>
          </cell>
        </row>
        <row r="760">
          <cell r="A760">
            <v>1311060966</v>
          </cell>
          <cell r="B760">
            <v>131106</v>
          </cell>
          <cell r="C760" t="str">
            <v>Прочие сырье и материалы</v>
          </cell>
          <cell r="D760" t="str">
            <v>Почтовые ящики</v>
          </cell>
          <cell r="E760">
            <v>0</v>
          </cell>
          <cell r="F760">
            <v>0</v>
          </cell>
          <cell r="G760">
            <v>60</v>
          </cell>
          <cell r="H760">
            <v>316071.43</v>
          </cell>
          <cell r="I760">
            <v>0</v>
          </cell>
          <cell r="J760">
            <v>0</v>
          </cell>
          <cell r="K760">
            <v>60</v>
          </cell>
          <cell r="L760">
            <v>316071.43</v>
          </cell>
        </row>
        <row r="761">
          <cell r="A761">
            <v>1311060969</v>
          </cell>
          <cell r="B761">
            <v>131106</v>
          </cell>
          <cell r="C761" t="str">
            <v>Прочие сырье и материалы</v>
          </cell>
          <cell r="D761" t="str">
            <v>Лестница</v>
          </cell>
          <cell r="E761">
            <v>2</v>
          </cell>
          <cell r="F761">
            <v>229.16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2</v>
          </cell>
          <cell r="L761">
            <v>229.16</v>
          </cell>
        </row>
        <row r="762">
          <cell r="A762">
            <v>1311060971</v>
          </cell>
          <cell r="B762">
            <v>131106</v>
          </cell>
          <cell r="C762" t="str">
            <v>Прочие сырье и материалы</v>
          </cell>
          <cell r="D762" t="str">
            <v>Ножницы ручные НР-8</v>
          </cell>
          <cell r="E762">
            <v>3</v>
          </cell>
          <cell r="F762">
            <v>473.46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3</v>
          </cell>
          <cell r="L762">
            <v>473.46</v>
          </cell>
        </row>
        <row r="763">
          <cell r="A763">
            <v>1311060980</v>
          </cell>
          <cell r="B763">
            <v>131106</v>
          </cell>
          <cell r="C763" t="str">
            <v>Прочие сырье и материалы</v>
          </cell>
          <cell r="D763" t="str">
            <v>Головка рукавная ГР-50</v>
          </cell>
          <cell r="E763">
            <v>172</v>
          </cell>
          <cell r="F763">
            <v>239.08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172</v>
          </cell>
          <cell r="L763">
            <v>239.08</v>
          </cell>
        </row>
        <row r="764">
          <cell r="A764">
            <v>1311060981</v>
          </cell>
          <cell r="B764">
            <v>131106</v>
          </cell>
          <cell r="C764" t="str">
            <v>Прочие сырье и материалы</v>
          </cell>
          <cell r="D764" t="str">
            <v>Ствол ручной РС-70</v>
          </cell>
          <cell r="E764">
            <v>14</v>
          </cell>
          <cell r="F764">
            <v>62.16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14</v>
          </cell>
          <cell r="L764">
            <v>62.16</v>
          </cell>
        </row>
        <row r="765">
          <cell r="A765">
            <v>1311060983</v>
          </cell>
          <cell r="B765">
            <v>131106</v>
          </cell>
          <cell r="C765" t="str">
            <v>Прочие сырье и материалы</v>
          </cell>
          <cell r="D765" t="str">
            <v>Головка Рукавная ГР-70</v>
          </cell>
          <cell r="E765">
            <v>15</v>
          </cell>
          <cell r="F765">
            <v>3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15</v>
          </cell>
          <cell r="L765">
            <v>30</v>
          </cell>
        </row>
        <row r="766">
          <cell r="A766">
            <v>1311060984</v>
          </cell>
          <cell r="B766">
            <v>131106</v>
          </cell>
          <cell r="C766" t="str">
            <v>Прочие сырье и материалы</v>
          </cell>
          <cell r="D766" t="str">
            <v>Ответвление пожарное РТ-70</v>
          </cell>
          <cell r="E766">
            <v>1</v>
          </cell>
          <cell r="F766">
            <v>12.38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1</v>
          </cell>
          <cell r="L766">
            <v>12.38</v>
          </cell>
        </row>
        <row r="767">
          <cell r="A767">
            <v>1311060986</v>
          </cell>
          <cell r="B767">
            <v>131106</v>
          </cell>
          <cell r="C767" t="str">
            <v>Прочие сырье и материалы</v>
          </cell>
          <cell r="D767" t="str">
            <v>Ответвление пожарное РТ-80У</v>
          </cell>
          <cell r="E767">
            <v>1</v>
          </cell>
          <cell r="F767">
            <v>13.31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1</v>
          </cell>
          <cell r="L767">
            <v>13.31</v>
          </cell>
        </row>
        <row r="768">
          <cell r="A768">
            <v>1311060987</v>
          </cell>
          <cell r="B768">
            <v>131106</v>
          </cell>
          <cell r="C768" t="str">
            <v>Прочие сырье и материалы</v>
          </cell>
          <cell r="D768" t="str">
            <v>Ствол ручной РСА-70</v>
          </cell>
          <cell r="E768">
            <v>2</v>
          </cell>
          <cell r="F768">
            <v>8.8800000000000008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2</v>
          </cell>
          <cell r="L768">
            <v>8.8800000000000008</v>
          </cell>
        </row>
        <row r="769">
          <cell r="A769">
            <v>1311060988</v>
          </cell>
          <cell r="B769">
            <v>131106</v>
          </cell>
          <cell r="C769" t="str">
            <v>Прочие сырье и материалы</v>
          </cell>
          <cell r="D769" t="str">
            <v>Батарея авто.БАУ к-т</v>
          </cell>
          <cell r="E769">
            <v>1</v>
          </cell>
          <cell r="F769">
            <v>48121.18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1</v>
          </cell>
          <cell r="L769">
            <v>48121.18</v>
          </cell>
        </row>
        <row r="770">
          <cell r="A770">
            <v>1311060989</v>
          </cell>
          <cell r="B770">
            <v>131106</v>
          </cell>
          <cell r="C770" t="str">
            <v>Прочие сырье и материалы</v>
          </cell>
          <cell r="D770" t="str">
            <v>Устр-во РУ-50А пож. к-т</v>
          </cell>
          <cell r="E770">
            <v>1</v>
          </cell>
          <cell r="F770">
            <v>8075.61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1</v>
          </cell>
          <cell r="L770">
            <v>8075.61</v>
          </cell>
        </row>
        <row r="771">
          <cell r="A771">
            <v>1311060991</v>
          </cell>
          <cell r="B771">
            <v>131106</v>
          </cell>
          <cell r="C771" t="str">
            <v>Прочие сырье и материалы</v>
          </cell>
          <cell r="D771" t="str">
            <v>Головка муфтовая ГМ-50</v>
          </cell>
          <cell r="E771">
            <v>14</v>
          </cell>
          <cell r="F771">
            <v>21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14</v>
          </cell>
          <cell r="L771">
            <v>21</v>
          </cell>
        </row>
        <row r="772">
          <cell r="A772">
            <v>1311060999</v>
          </cell>
          <cell r="B772">
            <v>131106</v>
          </cell>
          <cell r="C772" t="str">
            <v>Прочие сырье и материалы</v>
          </cell>
          <cell r="D772" t="str">
            <v>Наушники протишумные</v>
          </cell>
          <cell r="E772">
            <v>37</v>
          </cell>
          <cell r="F772">
            <v>26974.62</v>
          </cell>
          <cell r="G772">
            <v>700</v>
          </cell>
          <cell r="H772">
            <v>261249.99</v>
          </cell>
          <cell r="I772">
            <v>10</v>
          </cell>
          <cell r="J772">
            <v>15860.46</v>
          </cell>
          <cell r="K772">
            <v>727</v>
          </cell>
          <cell r="L772">
            <v>272364.15000000002</v>
          </cell>
        </row>
        <row r="773">
          <cell r="A773">
            <v>1311061063</v>
          </cell>
          <cell r="B773">
            <v>131106</v>
          </cell>
          <cell r="C773" t="str">
            <v>Прочие сырье и материалы</v>
          </cell>
          <cell r="D773" t="str">
            <v>Водомер СТВГ-65</v>
          </cell>
          <cell r="E773">
            <v>5</v>
          </cell>
          <cell r="F773">
            <v>187.3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5</v>
          </cell>
          <cell r="L773">
            <v>187.3</v>
          </cell>
        </row>
        <row r="774">
          <cell r="A774">
            <v>1311061064</v>
          </cell>
          <cell r="B774">
            <v>131106</v>
          </cell>
          <cell r="C774" t="str">
            <v>Прочие сырье и материалы</v>
          </cell>
          <cell r="D774" t="str">
            <v>Водомер СТВ-80</v>
          </cell>
          <cell r="E774">
            <v>2</v>
          </cell>
          <cell r="F774">
            <v>74.92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2</v>
          </cell>
          <cell r="L774">
            <v>74.92</v>
          </cell>
        </row>
        <row r="775">
          <cell r="A775">
            <v>1311061065</v>
          </cell>
          <cell r="B775">
            <v>131106</v>
          </cell>
          <cell r="C775" t="str">
            <v>Прочие сырье и материалы</v>
          </cell>
          <cell r="D775" t="str">
            <v>Водомер ств-65</v>
          </cell>
          <cell r="E775">
            <v>9</v>
          </cell>
          <cell r="F775">
            <v>116.74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9</v>
          </cell>
          <cell r="L775">
            <v>116.74</v>
          </cell>
        </row>
        <row r="776">
          <cell r="A776">
            <v>1311061068</v>
          </cell>
          <cell r="B776">
            <v>131106</v>
          </cell>
          <cell r="C776" t="str">
            <v>Прочие сырье и материалы</v>
          </cell>
          <cell r="D776" t="str">
            <v>Водомер СТВГ-1-100</v>
          </cell>
          <cell r="E776">
            <v>4</v>
          </cell>
          <cell r="F776">
            <v>58.4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4</v>
          </cell>
          <cell r="L776">
            <v>58.4</v>
          </cell>
        </row>
        <row r="777">
          <cell r="A777">
            <v>1311061192</v>
          </cell>
          <cell r="B777">
            <v>131106</v>
          </cell>
          <cell r="C777" t="str">
            <v>Прочие сырье и материалы</v>
          </cell>
          <cell r="D777" t="str">
            <v>Электроприбор МЭО</v>
          </cell>
          <cell r="E777">
            <v>19</v>
          </cell>
          <cell r="F777">
            <v>41800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19</v>
          </cell>
          <cell r="L777">
            <v>418000</v>
          </cell>
        </row>
        <row r="778">
          <cell r="A778">
            <v>1311061201</v>
          </cell>
          <cell r="B778">
            <v>131106</v>
          </cell>
          <cell r="C778" t="str">
            <v>Прочие сырье и материалы</v>
          </cell>
          <cell r="D778" t="str">
            <v>Исполнительный механизм</v>
          </cell>
          <cell r="E778">
            <v>2</v>
          </cell>
          <cell r="F778">
            <v>31.94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2</v>
          </cell>
          <cell r="L778">
            <v>31.94</v>
          </cell>
        </row>
        <row r="779">
          <cell r="A779">
            <v>1311061202</v>
          </cell>
          <cell r="B779">
            <v>131106</v>
          </cell>
          <cell r="C779" t="str">
            <v>Прочие сырье и материалы</v>
          </cell>
          <cell r="D779" t="str">
            <v>исполнительный ме-изм</v>
          </cell>
          <cell r="E779">
            <v>9</v>
          </cell>
          <cell r="F779">
            <v>2009.97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9</v>
          </cell>
          <cell r="L779">
            <v>2009.97</v>
          </cell>
        </row>
        <row r="780">
          <cell r="A780">
            <v>1311061209</v>
          </cell>
          <cell r="B780">
            <v>131106</v>
          </cell>
          <cell r="C780" t="str">
            <v>Прочие сырье и материалы</v>
          </cell>
          <cell r="D780" t="str">
            <v>Исполн.мех.МЭО 40/63-0,25</v>
          </cell>
          <cell r="E780">
            <v>9</v>
          </cell>
          <cell r="F780">
            <v>180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9</v>
          </cell>
          <cell r="L780">
            <v>1800</v>
          </cell>
        </row>
        <row r="781">
          <cell r="A781">
            <v>1311061214</v>
          </cell>
          <cell r="B781">
            <v>131106</v>
          </cell>
          <cell r="C781" t="str">
            <v>Прочие сырье и материалы</v>
          </cell>
          <cell r="D781" t="str">
            <v>Исполн.мех.МЭО-16/25-0,25</v>
          </cell>
          <cell r="E781">
            <v>5</v>
          </cell>
          <cell r="F781">
            <v>1155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5</v>
          </cell>
          <cell r="L781">
            <v>1155</v>
          </cell>
        </row>
        <row r="782">
          <cell r="A782">
            <v>1311061215</v>
          </cell>
          <cell r="B782">
            <v>131106</v>
          </cell>
          <cell r="C782" t="str">
            <v>Прочие сырье и материалы</v>
          </cell>
          <cell r="D782" t="str">
            <v>Исполн.мех.МЭО-100</v>
          </cell>
          <cell r="E782">
            <v>2</v>
          </cell>
          <cell r="F782">
            <v>462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2</v>
          </cell>
          <cell r="L782">
            <v>462</v>
          </cell>
        </row>
        <row r="783">
          <cell r="A783">
            <v>1311061443</v>
          </cell>
          <cell r="B783">
            <v>131106</v>
          </cell>
          <cell r="C783" t="str">
            <v>Прочие сырье и материалы</v>
          </cell>
          <cell r="D783" t="str">
            <v>сито лаборот.КСИ</v>
          </cell>
          <cell r="E783">
            <v>5</v>
          </cell>
          <cell r="F783">
            <v>264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5</v>
          </cell>
          <cell r="L783">
            <v>264</v>
          </cell>
        </row>
        <row r="784">
          <cell r="A784">
            <v>1311061444</v>
          </cell>
          <cell r="B784">
            <v>131106</v>
          </cell>
          <cell r="C784" t="str">
            <v>Прочие сырье и материалы</v>
          </cell>
          <cell r="D784" t="str">
            <v>сито КСБ</v>
          </cell>
          <cell r="E784">
            <v>13</v>
          </cell>
          <cell r="F784">
            <v>169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13</v>
          </cell>
          <cell r="L784">
            <v>169</v>
          </cell>
        </row>
        <row r="785">
          <cell r="A785">
            <v>1311061445</v>
          </cell>
          <cell r="B785">
            <v>131106</v>
          </cell>
          <cell r="C785" t="str">
            <v>Прочие сырье и материалы</v>
          </cell>
          <cell r="D785" t="str">
            <v>сито СЦ</v>
          </cell>
          <cell r="E785">
            <v>1</v>
          </cell>
          <cell r="F785">
            <v>42.57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</v>
          </cell>
          <cell r="L785">
            <v>42.57</v>
          </cell>
        </row>
        <row r="786">
          <cell r="A786">
            <v>1311061463</v>
          </cell>
          <cell r="B786">
            <v>131106</v>
          </cell>
          <cell r="C786" t="str">
            <v>Прочие сырье и материалы</v>
          </cell>
          <cell r="D786" t="str">
            <v>Терморегулятор ТУДЭ-2М</v>
          </cell>
          <cell r="E786">
            <v>8</v>
          </cell>
          <cell r="F786">
            <v>1056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8</v>
          </cell>
          <cell r="L786">
            <v>10560</v>
          </cell>
        </row>
        <row r="787">
          <cell r="A787">
            <v>1311061479</v>
          </cell>
          <cell r="B787">
            <v>131106</v>
          </cell>
          <cell r="C787" t="str">
            <v>Прочие сырье и материалы</v>
          </cell>
          <cell r="D787" t="str">
            <v>терморегулятор ТУДЭ-1</v>
          </cell>
          <cell r="E787">
            <v>24</v>
          </cell>
          <cell r="F787">
            <v>3168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24</v>
          </cell>
          <cell r="L787">
            <v>31680</v>
          </cell>
        </row>
        <row r="788">
          <cell r="A788">
            <v>1311061490</v>
          </cell>
          <cell r="B788">
            <v>131106</v>
          </cell>
          <cell r="C788" t="str">
            <v>Прочие сырье и материалы</v>
          </cell>
          <cell r="D788" t="str">
            <v>терморегулятор ТУДЭ-4</v>
          </cell>
          <cell r="E788">
            <v>15</v>
          </cell>
          <cell r="F788">
            <v>27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15</v>
          </cell>
          <cell r="L788">
            <v>27</v>
          </cell>
        </row>
        <row r="789">
          <cell r="A789">
            <v>1311061529</v>
          </cell>
          <cell r="B789">
            <v>131106</v>
          </cell>
          <cell r="C789" t="str">
            <v>Прочие сырье и материалы</v>
          </cell>
          <cell r="D789" t="str">
            <v>Мегометр Ф-4102</v>
          </cell>
          <cell r="E789">
            <v>1</v>
          </cell>
          <cell r="F789">
            <v>2600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1</v>
          </cell>
          <cell r="L789">
            <v>26000</v>
          </cell>
        </row>
        <row r="790">
          <cell r="A790">
            <v>1311061530</v>
          </cell>
          <cell r="B790">
            <v>131106</v>
          </cell>
          <cell r="C790" t="str">
            <v>Прочие сырье и материалы</v>
          </cell>
          <cell r="D790" t="str">
            <v>Ионометр ЭВ-74</v>
          </cell>
          <cell r="E790">
            <v>1</v>
          </cell>
          <cell r="F790">
            <v>2600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1</v>
          </cell>
          <cell r="L790">
            <v>26000</v>
          </cell>
        </row>
        <row r="791">
          <cell r="A791">
            <v>1311061541</v>
          </cell>
          <cell r="B791">
            <v>131106</v>
          </cell>
          <cell r="C791" t="str">
            <v>Прочие сырье и материалы</v>
          </cell>
          <cell r="D791" t="str">
            <v>Насос водоструйный</v>
          </cell>
          <cell r="E791">
            <v>1</v>
          </cell>
          <cell r="F791">
            <v>2260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1</v>
          </cell>
          <cell r="L791">
            <v>22600</v>
          </cell>
        </row>
        <row r="792">
          <cell r="A792">
            <v>1311061558</v>
          </cell>
          <cell r="B792">
            <v>131106</v>
          </cell>
          <cell r="C792" t="str">
            <v>Прочие сырье и материалы</v>
          </cell>
          <cell r="D792" t="str">
            <v>Влагоотделитель</v>
          </cell>
          <cell r="E792">
            <v>1</v>
          </cell>
          <cell r="F792">
            <v>10803.57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1</v>
          </cell>
          <cell r="L792">
            <v>10803.57</v>
          </cell>
        </row>
        <row r="793">
          <cell r="A793">
            <v>1311061571</v>
          </cell>
          <cell r="B793">
            <v>131106</v>
          </cell>
          <cell r="C793" t="str">
            <v>Прочие сырье и материалы</v>
          </cell>
          <cell r="D793" t="str">
            <v>Конденсатный бак У-5м3</v>
          </cell>
          <cell r="E793">
            <v>2</v>
          </cell>
          <cell r="F793">
            <v>13066.3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2</v>
          </cell>
          <cell r="L793">
            <v>13066.3</v>
          </cell>
        </row>
        <row r="794">
          <cell r="A794">
            <v>1311061605</v>
          </cell>
          <cell r="B794">
            <v>131106</v>
          </cell>
          <cell r="C794" t="str">
            <v>Прочие сырье и материалы</v>
          </cell>
          <cell r="D794" t="str">
            <v>Заслонка Ду-355</v>
          </cell>
          <cell r="E794">
            <v>1</v>
          </cell>
          <cell r="F794">
            <v>3606.7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1</v>
          </cell>
          <cell r="L794">
            <v>3606.7</v>
          </cell>
        </row>
        <row r="795">
          <cell r="A795">
            <v>1311061610</v>
          </cell>
          <cell r="B795">
            <v>131106</v>
          </cell>
          <cell r="C795" t="str">
            <v>Прочие сырье и материалы</v>
          </cell>
          <cell r="D795" t="str">
            <v>Заслонка 250*250</v>
          </cell>
          <cell r="E795">
            <v>2</v>
          </cell>
          <cell r="F795">
            <v>64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2</v>
          </cell>
          <cell r="L795">
            <v>640</v>
          </cell>
        </row>
        <row r="796">
          <cell r="A796">
            <v>1311061611</v>
          </cell>
          <cell r="B796">
            <v>131106</v>
          </cell>
          <cell r="C796" t="str">
            <v>Прочие сырье и материалы</v>
          </cell>
          <cell r="D796" t="str">
            <v>Заслонка 300*300</v>
          </cell>
          <cell r="E796">
            <v>2</v>
          </cell>
          <cell r="F796">
            <v>70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2</v>
          </cell>
          <cell r="L796">
            <v>700</v>
          </cell>
        </row>
        <row r="797">
          <cell r="A797">
            <v>1311061629</v>
          </cell>
          <cell r="B797">
            <v>131106</v>
          </cell>
          <cell r="C797" t="str">
            <v>Прочие сырье и материалы</v>
          </cell>
          <cell r="D797" t="str">
            <v>Емкость V-10 м3</v>
          </cell>
          <cell r="E797">
            <v>1</v>
          </cell>
          <cell r="F797">
            <v>32745.45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1</v>
          </cell>
          <cell r="L797">
            <v>32745.45</v>
          </cell>
        </row>
        <row r="798">
          <cell r="A798">
            <v>1311061750</v>
          </cell>
          <cell r="B798">
            <v>131106</v>
          </cell>
          <cell r="C798" t="str">
            <v>Прочие сырье и материалы</v>
          </cell>
          <cell r="D798" t="str">
            <v>герметик</v>
          </cell>
          <cell r="E798">
            <v>5</v>
          </cell>
          <cell r="F798">
            <v>803.57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5</v>
          </cell>
          <cell r="L798">
            <v>803.57</v>
          </cell>
        </row>
        <row r="799">
          <cell r="A799">
            <v>1311061786</v>
          </cell>
          <cell r="B799">
            <v>131106</v>
          </cell>
          <cell r="C799" t="str">
            <v>Прочие сырье и материалы</v>
          </cell>
          <cell r="D799" t="str">
            <v>асбокартон</v>
          </cell>
          <cell r="E799">
            <v>48</v>
          </cell>
          <cell r="F799">
            <v>15157.89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48</v>
          </cell>
          <cell r="L799">
            <v>15157.89</v>
          </cell>
        </row>
        <row r="800">
          <cell r="A800">
            <v>1311061788</v>
          </cell>
          <cell r="B800">
            <v>131106</v>
          </cell>
          <cell r="C800" t="str">
            <v>Прочие сырье и материалы</v>
          </cell>
          <cell r="D800" t="str">
            <v>асботкань АТ-3</v>
          </cell>
          <cell r="E800">
            <v>20</v>
          </cell>
          <cell r="F800">
            <v>5043.4799999999996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20</v>
          </cell>
          <cell r="L800">
            <v>5043.4799999999996</v>
          </cell>
        </row>
        <row r="801">
          <cell r="A801">
            <v>1311061789</v>
          </cell>
          <cell r="B801">
            <v>131106</v>
          </cell>
          <cell r="C801" t="str">
            <v>Прочие сырье и материалы</v>
          </cell>
          <cell r="D801" t="str">
            <v>асбошнур D- 10; 12; 15; 20:</v>
          </cell>
          <cell r="E801">
            <v>15</v>
          </cell>
          <cell r="F801">
            <v>10434.7900000000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15</v>
          </cell>
          <cell r="L801">
            <v>10434.790000000001</v>
          </cell>
        </row>
        <row r="802">
          <cell r="A802">
            <v>1311061790</v>
          </cell>
          <cell r="B802">
            <v>131106</v>
          </cell>
          <cell r="C802" t="str">
            <v>Прочие сырье и материалы</v>
          </cell>
          <cell r="D802" t="str">
            <v>Ацетилен</v>
          </cell>
          <cell r="E802">
            <v>0</v>
          </cell>
          <cell r="F802">
            <v>0</v>
          </cell>
          <cell r="G802">
            <v>25</v>
          </cell>
          <cell r="H802">
            <v>35000</v>
          </cell>
          <cell r="I802">
            <v>0</v>
          </cell>
          <cell r="J802">
            <v>0</v>
          </cell>
          <cell r="K802">
            <v>25</v>
          </cell>
          <cell r="L802">
            <v>35000</v>
          </cell>
        </row>
        <row r="803">
          <cell r="A803">
            <v>1311061809</v>
          </cell>
          <cell r="B803">
            <v>131106</v>
          </cell>
          <cell r="C803" t="str">
            <v>Прочие сырье и материалы</v>
          </cell>
          <cell r="D803" t="str">
            <v>Болт М 8*40</v>
          </cell>
          <cell r="E803">
            <v>263.39999999999998</v>
          </cell>
          <cell r="F803">
            <v>87091.78</v>
          </cell>
          <cell r="G803">
            <v>0</v>
          </cell>
          <cell r="H803">
            <v>0</v>
          </cell>
          <cell r="I803">
            <v>14</v>
          </cell>
          <cell r="J803">
            <v>4287.4799999999996</v>
          </cell>
          <cell r="K803">
            <v>249.4</v>
          </cell>
          <cell r="L803">
            <v>82804.3</v>
          </cell>
        </row>
        <row r="804">
          <cell r="A804">
            <v>1311061812</v>
          </cell>
          <cell r="B804">
            <v>131106</v>
          </cell>
          <cell r="C804" t="str">
            <v>Прочие сырье и материалы</v>
          </cell>
          <cell r="D804" t="str">
            <v>Болт М 8*60</v>
          </cell>
          <cell r="E804">
            <v>50.2</v>
          </cell>
          <cell r="F804">
            <v>22410.7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50.2</v>
          </cell>
          <cell r="L804">
            <v>22410.71</v>
          </cell>
        </row>
        <row r="805">
          <cell r="A805">
            <v>1311061820</v>
          </cell>
          <cell r="B805">
            <v>131106</v>
          </cell>
          <cell r="C805" t="str">
            <v>Прочие сырье и материалы</v>
          </cell>
          <cell r="D805" t="str">
            <v>Болт М 10*50</v>
          </cell>
          <cell r="E805">
            <v>273.39999999999998</v>
          </cell>
          <cell r="F805">
            <v>66192.87</v>
          </cell>
          <cell r="G805">
            <v>0</v>
          </cell>
          <cell r="H805">
            <v>0</v>
          </cell>
          <cell r="I805">
            <v>12</v>
          </cell>
          <cell r="J805">
            <v>2905.32</v>
          </cell>
          <cell r="K805">
            <v>261.39999999999998</v>
          </cell>
          <cell r="L805">
            <v>63287.55</v>
          </cell>
        </row>
        <row r="806">
          <cell r="A806">
            <v>1311061825</v>
          </cell>
          <cell r="B806">
            <v>131106</v>
          </cell>
          <cell r="C806" t="str">
            <v>Прочие сырье и материалы</v>
          </cell>
          <cell r="D806" t="str">
            <v>Болт М 12*50</v>
          </cell>
          <cell r="E806">
            <v>5</v>
          </cell>
          <cell r="F806">
            <v>1245.5999999999999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5</v>
          </cell>
          <cell r="L806">
            <v>1245.5999999999999</v>
          </cell>
        </row>
        <row r="807">
          <cell r="A807">
            <v>1311061830</v>
          </cell>
          <cell r="B807">
            <v>131106</v>
          </cell>
          <cell r="C807" t="str">
            <v>Прочие сырье и материалы</v>
          </cell>
          <cell r="D807" t="str">
            <v>Болт М 14*50</v>
          </cell>
          <cell r="E807">
            <v>379</v>
          </cell>
          <cell r="F807">
            <v>110172.31</v>
          </cell>
          <cell r="G807">
            <v>0</v>
          </cell>
          <cell r="H807">
            <v>0</v>
          </cell>
          <cell r="I807">
            <v>10</v>
          </cell>
          <cell r="J807">
            <v>2614</v>
          </cell>
          <cell r="K807">
            <v>369</v>
          </cell>
          <cell r="L807">
            <v>107558.31</v>
          </cell>
        </row>
        <row r="808">
          <cell r="A808">
            <v>1311061831</v>
          </cell>
          <cell r="B808">
            <v>131106</v>
          </cell>
          <cell r="C808" t="str">
            <v>Прочие сырье и материалы</v>
          </cell>
          <cell r="D808" t="str">
            <v>Болт М 14*50, 14*80, 14*100,</v>
          </cell>
          <cell r="E808">
            <v>24</v>
          </cell>
          <cell r="F808">
            <v>1632.86</v>
          </cell>
          <cell r="G808">
            <v>8</v>
          </cell>
          <cell r="H808">
            <v>542.71</v>
          </cell>
          <cell r="I808">
            <v>8</v>
          </cell>
          <cell r="J808">
            <v>542.71</v>
          </cell>
          <cell r="K808">
            <v>24</v>
          </cell>
          <cell r="L808">
            <v>1632.86</v>
          </cell>
        </row>
        <row r="809">
          <cell r="A809">
            <v>1311061832</v>
          </cell>
          <cell r="B809">
            <v>131106</v>
          </cell>
          <cell r="C809" t="str">
            <v>Прочие сырье и материалы</v>
          </cell>
          <cell r="D809" t="str">
            <v>Болт М 14*70</v>
          </cell>
          <cell r="E809">
            <v>36.200000000000003</v>
          </cell>
          <cell r="F809">
            <v>9113.35</v>
          </cell>
          <cell r="G809">
            <v>0</v>
          </cell>
          <cell r="H809">
            <v>0</v>
          </cell>
          <cell r="I809">
            <v>7</v>
          </cell>
          <cell r="J809">
            <v>1762.25</v>
          </cell>
          <cell r="K809">
            <v>29.2</v>
          </cell>
          <cell r="L809">
            <v>7351.1</v>
          </cell>
        </row>
        <row r="810">
          <cell r="A810">
            <v>1311061833</v>
          </cell>
          <cell r="B810">
            <v>131106</v>
          </cell>
          <cell r="C810" t="str">
            <v>Прочие сырье и материалы</v>
          </cell>
          <cell r="D810" t="str">
            <v>Болт М 16*110</v>
          </cell>
          <cell r="E810">
            <v>242.6</v>
          </cell>
          <cell r="F810">
            <v>55329.78</v>
          </cell>
          <cell r="G810">
            <v>0</v>
          </cell>
          <cell r="H810">
            <v>0</v>
          </cell>
          <cell r="I810">
            <v>5</v>
          </cell>
          <cell r="J810">
            <v>1140.3499999999999</v>
          </cell>
          <cell r="K810">
            <v>237.6</v>
          </cell>
          <cell r="L810">
            <v>54189.43</v>
          </cell>
        </row>
        <row r="811">
          <cell r="A811">
            <v>1311061835</v>
          </cell>
          <cell r="B811">
            <v>131106</v>
          </cell>
          <cell r="C811" t="str">
            <v>Прочие сырье и материалы</v>
          </cell>
          <cell r="D811" t="str">
            <v>Болт М 16*50</v>
          </cell>
          <cell r="E811">
            <v>290.7</v>
          </cell>
          <cell r="F811">
            <v>90907.99</v>
          </cell>
          <cell r="G811">
            <v>16</v>
          </cell>
          <cell r="H811">
            <v>544.29</v>
          </cell>
          <cell r="I811">
            <v>50</v>
          </cell>
          <cell r="J811">
            <v>14969.04</v>
          </cell>
          <cell r="K811">
            <v>256.7</v>
          </cell>
          <cell r="L811">
            <v>76483.240000000005</v>
          </cell>
        </row>
        <row r="812">
          <cell r="A812">
            <v>1311061840</v>
          </cell>
          <cell r="B812">
            <v>131106</v>
          </cell>
          <cell r="C812" t="str">
            <v>Прочие сырье и материалы</v>
          </cell>
          <cell r="D812" t="str">
            <v>Болт М 16*80</v>
          </cell>
          <cell r="E812">
            <v>522.29999999999995</v>
          </cell>
          <cell r="F812">
            <v>145323.99</v>
          </cell>
          <cell r="G812">
            <v>12</v>
          </cell>
          <cell r="H812">
            <v>611.99</v>
          </cell>
          <cell r="I812">
            <v>70</v>
          </cell>
          <cell r="J812">
            <v>19410.72</v>
          </cell>
          <cell r="K812">
            <v>464.3</v>
          </cell>
          <cell r="L812">
            <v>126525.26</v>
          </cell>
        </row>
        <row r="813">
          <cell r="A813">
            <v>1311061841</v>
          </cell>
          <cell r="B813">
            <v>131106</v>
          </cell>
          <cell r="C813" t="str">
            <v>Прочие сырье и материалы</v>
          </cell>
          <cell r="D813" t="str">
            <v>Болт М 18*120</v>
          </cell>
          <cell r="E813">
            <v>22</v>
          </cell>
          <cell r="F813">
            <v>9821.43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22</v>
          </cell>
          <cell r="L813">
            <v>9821.43</v>
          </cell>
        </row>
        <row r="814">
          <cell r="A814">
            <v>1311061845</v>
          </cell>
          <cell r="B814">
            <v>131106</v>
          </cell>
          <cell r="C814" t="str">
            <v>Прочие сырье и материалы</v>
          </cell>
          <cell r="D814" t="str">
            <v>Болт М 22*100</v>
          </cell>
          <cell r="E814">
            <v>756.5</v>
          </cell>
          <cell r="F814">
            <v>206365.11</v>
          </cell>
          <cell r="G814">
            <v>0</v>
          </cell>
          <cell r="H814">
            <v>0</v>
          </cell>
          <cell r="I814">
            <v>2</v>
          </cell>
          <cell r="J814">
            <v>545.58000000000004</v>
          </cell>
          <cell r="K814">
            <v>754.5</v>
          </cell>
          <cell r="L814">
            <v>205819.53</v>
          </cell>
        </row>
        <row r="815">
          <cell r="A815">
            <v>1311061846</v>
          </cell>
          <cell r="B815">
            <v>131106</v>
          </cell>
          <cell r="C815" t="str">
            <v>Прочие сырье и материалы</v>
          </cell>
          <cell r="D815" t="str">
            <v>Болт М 22*160</v>
          </cell>
          <cell r="E815">
            <v>11.2</v>
          </cell>
          <cell r="F815">
            <v>2603.5500000000002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11.2</v>
          </cell>
          <cell r="L815">
            <v>2603.5500000000002</v>
          </cell>
        </row>
        <row r="816">
          <cell r="A816">
            <v>1311061849</v>
          </cell>
          <cell r="B816">
            <v>131106</v>
          </cell>
          <cell r="C816" t="str">
            <v>Прочие сырье и материалы</v>
          </cell>
          <cell r="D816" t="str">
            <v>Болт М 30*100</v>
          </cell>
          <cell r="E816">
            <v>139</v>
          </cell>
          <cell r="F816">
            <v>32865.57</v>
          </cell>
          <cell r="G816">
            <v>16</v>
          </cell>
          <cell r="H816">
            <v>1371.15</v>
          </cell>
          <cell r="I816">
            <v>16</v>
          </cell>
          <cell r="J816">
            <v>1371.15</v>
          </cell>
          <cell r="K816">
            <v>139</v>
          </cell>
          <cell r="L816">
            <v>32865.57</v>
          </cell>
        </row>
        <row r="817">
          <cell r="A817">
            <v>1311061853</v>
          </cell>
          <cell r="B817">
            <v>131106</v>
          </cell>
          <cell r="C817" t="str">
            <v>Прочие сырье и материалы</v>
          </cell>
          <cell r="D817" t="str">
            <v>Болт М 8х12: 10*50</v>
          </cell>
          <cell r="E817">
            <v>61</v>
          </cell>
          <cell r="F817">
            <v>20156.52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61</v>
          </cell>
          <cell r="L817">
            <v>20156.52</v>
          </cell>
        </row>
        <row r="818">
          <cell r="A818">
            <v>1311061856</v>
          </cell>
          <cell r="B818">
            <v>131106</v>
          </cell>
          <cell r="C818" t="str">
            <v>Прочие сырье и материалы</v>
          </cell>
          <cell r="D818" t="str">
            <v>Болт М 10*80</v>
          </cell>
          <cell r="E818">
            <v>24.3</v>
          </cell>
          <cell r="F818">
            <v>5861.89</v>
          </cell>
          <cell r="G818">
            <v>0</v>
          </cell>
          <cell r="H818">
            <v>0</v>
          </cell>
          <cell r="I818">
            <v>1.5</v>
          </cell>
          <cell r="J818">
            <v>361.85</v>
          </cell>
          <cell r="K818">
            <v>22.8</v>
          </cell>
          <cell r="L818">
            <v>5500.04</v>
          </cell>
        </row>
        <row r="819">
          <cell r="A819">
            <v>1311061859</v>
          </cell>
          <cell r="B819">
            <v>131106</v>
          </cell>
          <cell r="C819" t="str">
            <v>Прочие сырье и материалы</v>
          </cell>
          <cell r="D819" t="str">
            <v>Болт М 16*90</v>
          </cell>
          <cell r="E819">
            <v>120</v>
          </cell>
          <cell r="F819">
            <v>53571.43</v>
          </cell>
          <cell r="G819">
            <v>16</v>
          </cell>
          <cell r="H819">
            <v>1088.57</v>
          </cell>
          <cell r="I819">
            <v>16</v>
          </cell>
          <cell r="J819">
            <v>1088.57</v>
          </cell>
          <cell r="K819">
            <v>120</v>
          </cell>
          <cell r="L819">
            <v>53571.43</v>
          </cell>
        </row>
        <row r="820">
          <cell r="A820">
            <v>1311061862</v>
          </cell>
          <cell r="B820">
            <v>131106</v>
          </cell>
          <cell r="C820" t="str">
            <v>Прочие сырье и материалы</v>
          </cell>
          <cell r="D820" t="str">
            <v>Болт М 20*120</v>
          </cell>
          <cell r="E820">
            <v>57.2</v>
          </cell>
          <cell r="F820">
            <v>13296.7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57.2</v>
          </cell>
          <cell r="L820">
            <v>13296.71</v>
          </cell>
        </row>
        <row r="821">
          <cell r="A821">
            <v>1311061863</v>
          </cell>
          <cell r="B821">
            <v>131106</v>
          </cell>
          <cell r="C821" t="str">
            <v>Прочие сырье и материалы</v>
          </cell>
          <cell r="D821" t="str">
            <v>Болт М 20*80</v>
          </cell>
          <cell r="E821">
            <v>49.9</v>
          </cell>
          <cell r="F821">
            <v>22276.78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49.9</v>
          </cell>
          <cell r="L821">
            <v>22276.78</v>
          </cell>
        </row>
        <row r="822">
          <cell r="A822">
            <v>1311061866</v>
          </cell>
          <cell r="B822">
            <v>131106</v>
          </cell>
          <cell r="C822" t="str">
            <v>Прочие сырье и материалы</v>
          </cell>
          <cell r="D822" t="str">
            <v>Болт М 30*150</v>
          </cell>
          <cell r="E822">
            <v>69.3</v>
          </cell>
          <cell r="F822">
            <v>16778.23</v>
          </cell>
          <cell r="G822">
            <v>32</v>
          </cell>
          <cell r="H822">
            <v>2285.2600000000002</v>
          </cell>
          <cell r="I822">
            <v>0</v>
          </cell>
          <cell r="J822">
            <v>0</v>
          </cell>
          <cell r="K822">
            <v>101.3</v>
          </cell>
          <cell r="L822">
            <v>19063.490000000002</v>
          </cell>
        </row>
        <row r="823">
          <cell r="A823">
            <v>1311061872</v>
          </cell>
          <cell r="B823">
            <v>131106</v>
          </cell>
          <cell r="C823" t="str">
            <v>Прочие сырье и материалы</v>
          </cell>
          <cell r="D823" t="str">
            <v>Болты луженные в сборе</v>
          </cell>
          <cell r="E823">
            <v>80</v>
          </cell>
          <cell r="F823">
            <v>1554.29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80</v>
          </cell>
          <cell r="L823">
            <v>1554.29</v>
          </cell>
        </row>
        <row r="824">
          <cell r="A824">
            <v>1311061874</v>
          </cell>
          <cell r="B824">
            <v>131106</v>
          </cell>
          <cell r="C824" t="str">
            <v>Прочие сырье и материалы</v>
          </cell>
          <cell r="D824" t="str">
            <v>БРОНЗА ЧУШКОВАЯ N 176</v>
          </cell>
          <cell r="E824">
            <v>0.28000000000000003</v>
          </cell>
          <cell r="F824">
            <v>1.1299999999999999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.28000000000000003</v>
          </cell>
          <cell r="L824">
            <v>1.1299999999999999</v>
          </cell>
        </row>
        <row r="825">
          <cell r="A825">
            <v>1311061889</v>
          </cell>
          <cell r="B825">
            <v>131106</v>
          </cell>
          <cell r="C825" t="str">
            <v>Прочие сырье и материалы</v>
          </cell>
          <cell r="D825" t="str">
            <v>войлок юртовой</v>
          </cell>
          <cell r="E825">
            <v>80</v>
          </cell>
          <cell r="F825">
            <v>34983.129999999997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80</v>
          </cell>
          <cell r="L825">
            <v>34983.129999999997</v>
          </cell>
        </row>
        <row r="826">
          <cell r="A826">
            <v>1311061892</v>
          </cell>
          <cell r="B826">
            <v>131106</v>
          </cell>
          <cell r="C826" t="str">
            <v>Прочие сырье и материалы</v>
          </cell>
          <cell r="D826" t="str">
            <v>ГАЗ.БАЛОНЫ 1300-00</v>
          </cell>
          <cell r="E826">
            <v>1</v>
          </cell>
          <cell r="F826">
            <v>130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1</v>
          </cell>
          <cell r="L826">
            <v>1300</v>
          </cell>
        </row>
        <row r="827">
          <cell r="A827">
            <v>1311061895</v>
          </cell>
          <cell r="B827">
            <v>131106</v>
          </cell>
          <cell r="C827" t="str">
            <v>Прочие сырье и материалы</v>
          </cell>
          <cell r="D827" t="str">
            <v>газ-пропан (кг)</v>
          </cell>
          <cell r="E827">
            <v>770</v>
          </cell>
          <cell r="F827">
            <v>53794.64</v>
          </cell>
          <cell r="G827">
            <v>1290</v>
          </cell>
          <cell r="H827">
            <v>91383.93</v>
          </cell>
          <cell r="I827">
            <v>390</v>
          </cell>
          <cell r="J827">
            <v>27092.45</v>
          </cell>
          <cell r="K827">
            <v>1670</v>
          </cell>
          <cell r="L827">
            <v>118086.12</v>
          </cell>
        </row>
        <row r="828">
          <cell r="A828">
            <v>1311061902</v>
          </cell>
          <cell r="B828">
            <v>131106</v>
          </cell>
          <cell r="C828" t="str">
            <v>Прочие сырье и материалы</v>
          </cell>
          <cell r="D828" t="str">
            <v>Гайка д-36</v>
          </cell>
          <cell r="E828">
            <v>82.2</v>
          </cell>
          <cell r="F828">
            <v>49031.48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82.2</v>
          </cell>
          <cell r="L828">
            <v>49031.48</v>
          </cell>
        </row>
        <row r="829">
          <cell r="A829">
            <v>1311061907</v>
          </cell>
          <cell r="B829">
            <v>131106</v>
          </cell>
          <cell r="C829" t="str">
            <v>Прочие сырье и материалы</v>
          </cell>
          <cell r="D829" t="str">
            <v>Гайка М 12</v>
          </cell>
          <cell r="E829">
            <v>1024.3</v>
          </cell>
          <cell r="F829">
            <v>360973.89</v>
          </cell>
          <cell r="G829">
            <v>0</v>
          </cell>
          <cell r="H829">
            <v>0</v>
          </cell>
          <cell r="I829">
            <v>1.5</v>
          </cell>
          <cell r="J829">
            <v>528.57000000000005</v>
          </cell>
          <cell r="K829">
            <v>1022.8</v>
          </cell>
          <cell r="L829">
            <v>360445.32</v>
          </cell>
        </row>
        <row r="830">
          <cell r="A830">
            <v>1311061909</v>
          </cell>
          <cell r="B830">
            <v>131106</v>
          </cell>
          <cell r="C830" t="str">
            <v>Прочие сырье и материалы</v>
          </cell>
          <cell r="D830" t="str">
            <v>Гайка М 14</v>
          </cell>
          <cell r="E830">
            <v>144.9</v>
          </cell>
          <cell r="F830">
            <v>56128</v>
          </cell>
          <cell r="G830">
            <v>0</v>
          </cell>
          <cell r="H830">
            <v>0</v>
          </cell>
          <cell r="I830">
            <v>3</v>
          </cell>
          <cell r="J830">
            <v>1171.3499999999999</v>
          </cell>
          <cell r="K830">
            <v>141.9</v>
          </cell>
          <cell r="L830">
            <v>54956.65</v>
          </cell>
        </row>
        <row r="831">
          <cell r="A831">
            <v>1311061911</v>
          </cell>
          <cell r="B831">
            <v>131106</v>
          </cell>
          <cell r="C831" t="str">
            <v>Прочие сырье и материалы</v>
          </cell>
          <cell r="D831" t="str">
            <v>Гайка М 16</v>
          </cell>
          <cell r="E831">
            <v>1066</v>
          </cell>
          <cell r="F831">
            <v>384910.14</v>
          </cell>
          <cell r="G831">
            <v>0</v>
          </cell>
          <cell r="H831">
            <v>0</v>
          </cell>
          <cell r="I831">
            <v>53</v>
          </cell>
          <cell r="J831">
            <v>19125.080000000002</v>
          </cell>
          <cell r="K831">
            <v>1013</v>
          </cell>
          <cell r="L831">
            <v>365785.06</v>
          </cell>
        </row>
        <row r="832">
          <cell r="A832">
            <v>1311061914</v>
          </cell>
          <cell r="B832">
            <v>131106</v>
          </cell>
          <cell r="C832" t="str">
            <v>Прочие сырье и материалы</v>
          </cell>
          <cell r="D832" t="str">
            <v>Гайка М 22</v>
          </cell>
          <cell r="E832">
            <v>227</v>
          </cell>
          <cell r="F832">
            <v>73078.94</v>
          </cell>
          <cell r="G832">
            <v>0</v>
          </cell>
          <cell r="H832">
            <v>0</v>
          </cell>
          <cell r="I832">
            <v>1</v>
          </cell>
          <cell r="J832">
            <v>198.04</v>
          </cell>
          <cell r="K832">
            <v>226</v>
          </cell>
          <cell r="L832">
            <v>72880.899999999994</v>
          </cell>
        </row>
        <row r="833">
          <cell r="A833">
            <v>1311061916</v>
          </cell>
          <cell r="B833">
            <v>131106</v>
          </cell>
          <cell r="C833" t="str">
            <v>Прочие сырье и материалы</v>
          </cell>
          <cell r="D833" t="str">
            <v>Гайка М 24</v>
          </cell>
          <cell r="E833">
            <v>130</v>
          </cell>
          <cell r="F833">
            <v>48340.73</v>
          </cell>
          <cell r="G833">
            <v>24</v>
          </cell>
          <cell r="H833">
            <v>685.58</v>
          </cell>
          <cell r="I833">
            <v>44</v>
          </cell>
          <cell r="J833">
            <v>9614.15</v>
          </cell>
          <cell r="K833">
            <v>110</v>
          </cell>
          <cell r="L833">
            <v>39412.160000000003</v>
          </cell>
        </row>
        <row r="834">
          <cell r="A834">
            <v>1311061917</v>
          </cell>
          <cell r="B834">
            <v>131106</v>
          </cell>
          <cell r="C834" t="str">
            <v>Прочие сырье и материалы</v>
          </cell>
          <cell r="D834" t="str">
            <v>Гайка М 20</v>
          </cell>
          <cell r="E834">
            <v>952.5</v>
          </cell>
          <cell r="F834">
            <v>346742.35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952.5</v>
          </cell>
          <cell r="L834">
            <v>346742.35</v>
          </cell>
        </row>
        <row r="835">
          <cell r="A835">
            <v>1311061919</v>
          </cell>
          <cell r="B835">
            <v>131106</v>
          </cell>
          <cell r="C835" t="str">
            <v>Прочие сырье и материалы</v>
          </cell>
          <cell r="D835" t="str">
            <v>Гайка М 27,30</v>
          </cell>
          <cell r="E835">
            <v>0</v>
          </cell>
          <cell r="F835">
            <v>0</v>
          </cell>
          <cell r="G835">
            <v>4</v>
          </cell>
          <cell r="H835">
            <v>152.49</v>
          </cell>
          <cell r="I835">
            <v>4</v>
          </cell>
          <cell r="J835">
            <v>152.49</v>
          </cell>
          <cell r="K835">
            <v>0</v>
          </cell>
          <cell r="L835">
            <v>0</v>
          </cell>
        </row>
        <row r="836">
          <cell r="A836">
            <v>1311061922</v>
          </cell>
          <cell r="B836">
            <v>131106</v>
          </cell>
          <cell r="C836" t="str">
            <v>Прочие сырье и материалы</v>
          </cell>
          <cell r="D836" t="str">
            <v>Гайка М 30</v>
          </cell>
          <cell r="E836">
            <v>18.8</v>
          </cell>
          <cell r="F836">
            <v>8392.85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8.8</v>
          </cell>
          <cell r="L836">
            <v>8392.85</v>
          </cell>
        </row>
        <row r="837">
          <cell r="A837">
            <v>1311061928</v>
          </cell>
          <cell r="B837">
            <v>131106</v>
          </cell>
          <cell r="C837" t="str">
            <v>Прочие сырье и материалы</v>
          </cell>
          <cell r="D837" t="str">
            <v>герметик радиатора</v>
          </cell>
          <cell r="E837">
            <v>2</v>
          </cell>
          <cell r="F837">
            <v>652.16999999999996</v>
          </cell>
          <cell r="G837">
            <v>5</v>
          </cell>
          <cell r="H837">
            <v>803.57</v>
          </cell>
          <cell r="I837">
            <v>0</v>
          </cell>
          <cell r="J837">
            <v>0</v>
          </cell>
          <cell r="K837">
            <v>7</v>
          </cell>
          <cell r="L837">
            <v>1455.74</v>
          </cell>
        </row>
        <row r="838">
          <cell r="A838">
            <v>1311061934</v>
          </cell>
          <cell r="B838">
            <v>131106</v>
          </cell>
          <cell r="C838" t="str">
            <v>Прочие сырье и материалы</v>
          </cell>
          <cell r="D838" t="str">
            <v>ГРАФ,НАБИВ,Ф10,12, N 2787</v>
          </cell>
          <cell r="E838">
            <v>418</v>
          </cell>
          <cell r="F838">
            <v>16720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418</v>
          </cell>
          <cell r="L838">
            <v>167200</v>
          </cell>
        </row>
        <row r="839">
          <cell r="A839">
            <v>1311061938</v>
          </cell>
          <cell r="B839">
            <v>131106</v>
          </cell>
          <cell r="C839" t="str">
            <v>Прочие сырье и материалы</v>
          </cell>
          <cell r="D839" t="str">
            <v>ДВУТАВР 36 N 3211</v>
          </cell>
          <cell r="E839">
            <v>194.4</v>
          </cell>
          <cell r="F839">
            <v>729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94.4</v>
          </cell>
          <cell r="L839">
            <v>7290</v>
          </cell>
        </row>
        <row r="840">
          <cell r="A840">
            <v>1311061939</v>
          </cell>
          <cell r="B840">
            <v>131106</v>
          </cell>
          <cell r="C840" t="str">
            <v>Прочие сырье и материалы</v>
          </cell>
          <cell r="D840" t="str">
            <v>диметил глиноксил 186000-00</v>
          </cell>
          <cell r="E840">
            <v>0.1</v>
          </cell>
          <cell r="F840">
            <v>1860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.1</v>
          </cell>
          <cell r="L840">
            <v>18600</v>
          </cell>
        </row>
        <row r="841">
          <cell r="A841">
            <v>1311061945</v>
          </cell>
          <cell r="B841">
            <v>131106</v>
          </cell>
          <cell r="C841" t="str">
            <v>Прочие сырье и материалы</v>
          </cell>
          <cell r="D841" t="str">
            <v>дифенилкарбазид-1,5 кг.39652-17</v>
          </cell>
          <cell r="E841">
            <v>0.3</v>
          </cell>
          <cell r="F841">
            <v>11895.65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.3</v>
          </cell>
          <cell r="L841">
            <v>11895.65</v>
          </cell>
        </row>
        <row r="842">
          <cell r="A842">
            <v>1311061947</v>
          </cell>
          <cell r="B842">
            <v>131106</v>
          </cell>
          <cell r="C842" t="str">
            <v>Прочие сырье и материалы</v>
          </cell>
          <cell r="D842" t="str">
            <v>Жалюзи вертикальные</v>
          </cell>
          <cell r="E842">
            <v>54.44</v>
          </cell>
          <cell r="F842">
            <v>105275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54.44</v>
          </cell>
          <cell r="L842">
            <v>105275</v>
          </cell>
        </row>
        <row r="843">
          <cell r="A843">
            <v>1311061970</v>
          </cell>
          <cell r="B843">
            <v>131106</v>
          </cell>
          <cell r="C843" t="str">
            <v>Прочие сырье и материалы</v>
          </cell>
          <cell r="D843" t="str">
            <v>Изопропиленовый спирт 250мл.</v>
          </cell>
          <cell r="E843">
            <v>2</v>
          </cell>
          <cell r="F843">
            <v>2631.58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2</v>
          </cell>
          <cell r="L843">
            <v>2631.58</v>
          </cell>
        </row>
        <row r="844">
          <cell r="A844">
            <v>1311061981</v>
          </cell>
          <cell r="B844">
            <v>131106</v>
          </cell>
          <cell r="C844" t="str">
            <v>Прочие сырье и материалы</v>
          </cell>
          <cell r="D844" t="str">
            <v>КАВРОЛАН 689-66</v>
          </cell>
          <cell r="E844">
            <v>40</v>
          </cell>
          <cell r="F844">
            <v>3360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40</v>
          </cell>
          <cell r="L844">
            <v>33600</v>
          </cell>
        </row>
        <row r="845">
          <cell r="A845">
            <v>1311061989</v>
          </cell>
          <cell r="B845">
            <v>131106</v>
          </cell>
          <cell r="C845" t="str">
            <v>Прочие сырье и материалы</v>
          </cell>
          <cell r="D845" t="str">
            <v>камера Р-13</v>
          </cell>
          <cell r="E845">
            <v>9</v>
          </cell>
          <cell r="F845">
            <v>14464.28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9</v>
          </cell>
          <cell r="L845">
            <v>14464.28</v>
          </cell>
        </row>
        <row r="846">
          <cell r="A846">
            <v>1311061991</v>
          </cell>
          <cell r="B846">
            <v>131106</v>
          </cell>
          <cell r="C846" t="str">
            <v>Прочие сырье и материалы</v>
          </cell>
          <cell r="D846" t="str">
            <v>Канат полипропиленовый 207-68</v>
          </cell>
          <cell r="E846">
            <v>175</v>
          </cell>
          <cell r="F846">
            <v>36344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75</v>
          </cell>
          <cell r="L846">
            <v>36344</v>
          </cell>
        </row>
        <row r="847">
          <cell r="A847">
            <v>1311061993</v>
          </cell>
          <cell r="B847">
            <v>131106</v>
          </cell>
          <cell r="C847" t="str">
            <v>Прочие сырье и материалы</v>
          </cell>
          <cell r="D847" t="str">
            <v>канат ст.ф-16,5</v>
          </cell>
          <cell r="E847">
            <v>92</v>
          </cell>
          <cell r="F847">
            <v>20175.439999999999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92</v>
          </cell>
          <cell r="L847">
            <v>20175.439999999999</v>
          </cell>
        </row>
        <row r="848">
          <cell r="A848">
            <v>1311061997</v>
          </cell>
          <cell r="B848">
            <v>131106</v>
          </cell>
          <cell r="C848" t="str">
            <v>Прочие сырье и материалы</v>
          </cell>
          <cell r="D848" t="str">
            <v>канат ст.ф-6</v>
          </cell>
          <cell r="E848">
            <v>1481</v>
          </cell>
          <cell r="F848">
            <v>288795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1481</v>
          </cell>
          <cell r="L848">
            <v>288795</v>
          </cell>
        </row>
        <row r="849">
          <cell r="A849">
            <v>1311062000</v>
          </cell>
          <cell r="B849">
            <v>131106</v>
          </cell>
          <cell r="C849" t="str">
            <v>Прочие сырье и материалы</v>
          </cell>
          <cell r="D849" t="str">
            <v>КАНИФОЛЬ N 538</v>
          </cell>
          <cell r="E849">
            <v>119</v>
          </cell>
          <cell r="F849">
            <v>40.46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119</v>
          </cell>
          <cell r="L849">
            <v>40.46</v>
          </cell>
        </row>
        <row r="850">
          <cell r="A850">
            <v>1311062004</v>
          </cell>
          <cell r="B850">
            <v>131106</v>
          </cell>
          <cell r="C850" t="str">
            <v>Прочие сырье и материалы</v>
          </cell>
          <cell r="D850" t="str">
            <v>КАТАНКА ф-1мм 41462-07</v>
          </cell>
          <cell r="E850">
            <v>0.27</v>
          </cell>
          <cell r="F850">
            <v>11277.68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.27</v>
          </cell>
          <cell r="L850">
            <v>11277.68</v>
          </cell>
        </row>
        <row r="851">
          <cell r="A851">
            <v>1311062005</v>
          </cell>
          <cell r="B851">
            <v>131106</v>
          </cell>
          <cell r="C851" t="str">
            <v>Прочие сырье и материалы</v>
          </cell>
          <cell r="D851" t="str">
            <v>квасцы железоамм. 2530-00</v>
          </cell>
          <cell r="E851">
            <v>2</v>
          </cell>
          <cell r="F851">
            <v>506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2</v>
          </cell>
          <cell r="L851">
            <v>5060</v>
          </cell>
        </row>
        <row r="852">
          <cell r="A852">
            <v>1311062014</v>
          </cell>
          <cell r="B852">
            <v>131106</v>
          </cell>
          <cell r="C852" t="str">
            <v>Прочие сырье и материалы</v>
          </cell>
          <cell r="D852" t="str">
            <v>КОЛОСНИКИ ЧУГУН, 2700-00</v>
          </cell>
          <cell r="E852">
            <v>70</v>
          </cell>
          <cell r="F852">
            <v>18900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70</v>
          </cell>
          <cell r="L852">
            <v>189000</v>
          </cell>
        </row>
        <row r="853">
          <cell r="A853">
            <v>1311062064</v>
          </cell>
          <cell r="B853">
            <v>131106</v>
          </cell>
          <cell r="C853" t="str">
            <v>Прочие сырье и материалы</v>
          </cell>
          <cell r="D853" t="str">
            <v>Кислород бал.</v>
          </cell>
          <cell r="E853">
            <v>133</v>
          </cell>
          <cell r="F853">
            <v>138937.51</v>
          </cell>
          <cell r="G853">
            <v>56</v>
          </cell>
          <cell r="H853">
            <v>59976</v>
          </cell>
          <cell r="I853">
            <v>98</v>
          </cell>
          <cell r="J853">
            <v>102796.72</v>
          </cell>
          <cell r="K853">
            <v>91</v>
          </cell>
          <cell r="L853">
            <v>96116.79</v>
          </cell>
        </row>
        <row r="854">
          <cell r="A854">
            <v>1311062093</v>
          </cell>
          <cell r="B854">
            <v>131106</v>
          </cell>
          <cell r="C854" t="str">
            <v>Прочие сырье и материалы</v>
          </cell>
          <cell r="D854" t="str">
            <v>крахмал растворимый Ч</v>
          </cell>
          <cell r="E854">
            <v>1</v>
          </cell>
          <cell r="F854">
            <v>80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1</v>
          </cell>
          <cell r="L854">
            <v>800</v>
          </cell>
        </row>
        <row r="855">
          <cell r="A855">
            <v>1311062115</v>
          </cell>
          <cell r="B855">
            <v>131106</v>
          </cell>
          <cell r="C855" t="str">
            <v>Прочие сырье и материалы</v>
          </cell>
          <cell r="D855" t="str">
            <v>лента сигнальная</v>
          </cell>
          <cell r="E855">
            <v>583</v>
          </cell>
          <cell r="F855">
            <v>355966.4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583</v>
          </cell>
          <cell r="L855">
            <v>355966.41</v>
          </cell>
        </row>
        <row r="856">
          <cell r="A856">
            <v>1311062123</v>
          </cell>
          <cell r="B856">
            <v>131106</v>
          </cell>
          <cell r="C856" t="str">
            <v>Прочие сырье и материалы</v>
          </cell>
          <cell r="D856" t="str">
            <v>лента ФУМ</v>
          </cell>
          <cell r="E856">
            <v>10</v>
          </cell>
          <cell r="F856">
            <v>2900</v>
          </cell>
          <cell r="G856">
            <v>0</v>
          </cell>
          <cell r="H856">
            <v>0</v>
          </cell>
          <cell r="I856">
            <v>10</v>
          </cell>
          <cell r="J856">
            <v>2900</v>
          </cell>
          <cell r="K856">
            <v>0</v>
          </cell>
          <cell r="L856">
            <v>0</v>
          </cell>
        </row>
        <row r="857">
          <cell r="A857">
            <v>1311062127</v>
          </cell>
          <cell r="B857">
            <v>131106</v>
          </cell>
          <cell r="C857" t="str">
            <v>Прочие сырье и материалы</v>
          </cell>
          <cell r="D857" t="str">
            <v>КОНТЕЙНЕР N 2173</v>
          </cell>
          <cell r="E857">
            <v>1</v>
          </cell>
          <cell r="F857">
            <v>32752.07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1</v>
          </cell>
          <cell r="L857">
            <v>32752.07</v>
          </cell>
        </row>
        <row r="858">
          <cell r="A858">
            <v>1311062133</v>
          </cell>
          <cell r="B858">
            <v>131106</v>
          </cell>
          <cell r="C858" t="str">
            <v>Прочие сырье и материалы</v>
          </cell>
          <cell r="D858" t="str">
            <v>маркиратор ЛД 57000</v>
          </cell>
          <cell r="E858">
            <v>1</v>
          </cell>
          <cell r="F858">
            <v>5700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1</v>
          </cell>
          <cell r="L858">
            <v>57000</v>
          </cell>
        </row>
        <row r="859">
          <cell r="A859">
            <v>1311062134</v>
          </cell>
          <cell r="B859">
            <v>131106</v>
          </cell>
          <cell r="C859" t="str">
            <v>Прочие сырье и материалы</v>
          </cell>
          <cell r="D859" t="str">
            <v>марля</v>
          </cell>
          <cell r="E859">
            <v>700</v>
          </cell>
          <cell r="F859">
            <v>60071.43</v>
          </cell>
          <cell r="G859">
            <v>0</v>
          </cell>
          <cell r="H859">
            <v>0</v>
          </cell>
          <cell r="I859">
            <v>350</v>
          </cell>
          <cell r="J859">
            <v>28214.29</v>
          </cell>
          <cell r="K859">
            <v>350</v>
          </cell>
          <cell r="L859">
            <v>31857.14</v>
          </cell>
        </row>
        <row r="860">
          <cell r="A860">
            <v>1311062149</v>
          </cell>
          <cell r="B860">
            <v>131106</v>
          </cell>
          <cell r="C860" t="str">
            <v>Прочие сырье и материалы</v>
          </cell>
          <cell r="D860" t="str">
            <v>МЕМБРАНА МК-40Л N 811</v>
          </cell>
          <cell r="E860">
            <v>151</v>
          </cell>
          <cell r="F860">
            <v>3.29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51</v>
          </cell>
          <cell r="L860">
            <v>3.29</v>
          </cell>
        </row>
        <row r="861">
          <cell r="A861">
            <v>1311062151</v>
          </cell>
          <cell r="B861">
            <v>131106</v>
          </cell>
          <cell r="C861" t="str">
            <v>Прочие сырье и материалы</v>
          </cell>
          <cell r="D861" t="str">
            <v>Металлоасбест</v>
          </cell>
          <cell r="E861">
            <v>4</v>
          </cell>
          <cell r="F861">
            <v>2675.45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4</v>
          </cell>
          <cell r="L861">
            <v>2675.45</v>
          </cell>
        </row>
        <row r="862">
          <cell r="A862">
            <v>1311062152</v>
          </cell>
          <cell r="B862">
            <v>131106</v>
          </cell>
          <cell r="C862" t="str">
            <v>Прочие сырье и материалы</v>
          </cell>
          <cell r="D862" t="str">
            <v>Металловата кг.2956-52</v>
          </cell>
          <cell r="E862">
            <v>54.9</v>
          </cell>
          <cell r="F862">
            <v>162312.94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54.9</v>
          </cell>
          <cell r="L862">
            <v>162312.94</v>
          </cell>
        </row>
        <row r="863">
          <cell r="A863">
            <v>1311062154</v>
          </cell>
          <cell r="B863">
            <v>131106</v>
          </cell>
          <cell r="C863" t="str">
            <v>Прочие сырье и материалы</v>
          </cell>
          <cell r="D863" t="str">
            <v>метил оранж. 14600-00</v>
          </cell>
          <cell r="E863">
            <v>2</v>
          </cell>
          <cell r="F863">
            <v>2920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2</v>
          </cell>
          <cell r="L863">
            <v>29200</v>
          </cell>
        </row>
        <row r="864">
          <cell r="A864">
            <v>1311062159</v>
          </cell>
          <cell r="B864">
            <v>131106</v>
          </cell>
          <cell r="C864" t="str">
            <v>Прочие сырье и материалы</v>
          </cell>
          <cell r="D864" t="str">
            <v>Минеральная вода Туран--5л</v>
          </cell>
          <cell r="E864">
            <v>0</v>
          </cell>
          <cell r="F864">
            <v>0</v>
          </cell>
          <cell r="G864">
            <v>928</v>
          </cell>
          <cell r="H864">
            <v>112685.71</v>
          </cell>
          <cell r="I864">
            <v>928</v>
          </cell>
          <cell r="J864">
            <v>112685.71</v>
          </cell>
          <cell r="K864">
            <v>0</v>
          </cell>
          <cell r="L864">
            <v>0</v>
          </cell>
        </row>
        <row r="865">
          <cell r="A865">
            <v>1311062185</v>
          </cell>
          <cell r="B865">
            <v>131106</v>
          </cell>
          <cell r="C865" t="str">
            <v>Прочие сырье и материалы</v>
          </cell>
          <cell r="D865" t="str">
            <v>набивка хим. стойкая</v>
          </cell>
          <cell r="E865">
            <v>8</v>
          </cell>
          <cell r="F865">
            <v>26434.78</v>
          </cell>
          <cell r="G865">
            <v>0</v>
          </cell>
          <cell r="H865">
            <v>0</v>
          </cell>
          <cell r="I865">
            <v>8</v>
          </cell>
          <cell r="J865">
            <v>26434.78</v>
          </cell>
          <cell r="K865">
            <v>0</v>
          </cell>
          <cell r="L865">
            <v>0</v>
          </cell>
        </row>
        <row r="866">
          <cell r="A866">
            <v>1311062187</v>
          </cell>
          <cell r="B866">
            <v>131106</v>
          </cell>
          <cell r="C866" t="str">
            <v>Прочие сырье и материалы</v>
          </cell>
          <cell r="D866" t="str">
            <v>наконечники д/аргонной сварки</v>
          </cell>
          <cell r="E866">
            <v>12</v>
          </cell>
          <cell r="F866">
            <v>720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12</v>
          </cell>
          <cell r="L866">
            <v>7200</v>
          </cell>
        </row>
        <row r="867">
          <cell r="A867">
            <v>1311062200</v>
          </cell>
          <cell r="B867">
            <v>131106</v>
          </cell>
          <cell r="C867" t="str">
            <v>Прочие сырье и материалы</v>
          </cell>
          <cell r="D867" t="str">
            <v>нафтиламин 18100-00</v>
          </cell>
          <cell r="E867">
            <v>0.3</v>
          </cell>
          <cell r="F867">
            <v>543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.3</v>
          </cell>
          <cell r="L867">
            <v>5430</v>
          </cell>
        </row>
        <row r="868">
          <cell r="A868">
            <v>1311062202</v>
          </cell>
          <cell r="B868">
            <v>131106</v>
          </cell>
          <cell r="C868" t="str">
            <v>Прочие сырье и материалы</v>
          </cell>
          <cell r="D868" t="str">
            <v>Нитрат никеля 1800-00</v>
          </cell>
          <cell r="E868">
            <v>0.2</v>
          </cell>
          <cell r="F868">
            <v>36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.2</v>
          </cell>
          <cell r="L868">
            <v>360</v>
          </cell>
        </row>
        <row r="869">
          <cell r="A869">
            <v>1311062209</v>
          </cell>
          <cell r="B869">
            <v>131106</v>
          </cell>
          <cell r="C869" t="str">
            <v>Прочие сырье и материалы</v>
          </cell>
          <cell r="D869" t="str">
            <v>паронит L3мм,4мм</v>
          </cell>
          <cell r="E869">
            <v>29</v>
          </cell>
          <cell r="F869">
            <v>14373.9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29</v>
          </cell>
          <cell r="L869">
            <v>14373.92</v>
          </cell>
        </row>
        <row r="870">
          <cell r="A870">
            <v>1311062211</v>
          </cell>
          <cell r="B870">
            <v>131106</v>
          </cell>
          <cell r="C870" t="str">
            <v>Прочие сырье и материалы</v>
          </cell>
          <cell r="D870" t="str">
            <v>паронит ПМБ 0,8: 1мм</v>
          </cell>
          <cell r="E870">
            <v>2.8</v>
          </cell>
          <cell r="F870">
            <v>1550.49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2.8</v>
          </cell>
          <cell r="L870">
            <v>1550.49</v>
          </cell>
        </row>
        <row r="871">
          <cell r="A871">
            <v>1311062216</v>
          </cell>
          <cell r="B871">
            <v>131106</v>
          </cell>
          <cell r="C871" t="str">
            <v>Прочие сырье и материалы</v>
          </cell>
          <cell r="D871" t="str">
            <v>Паронит ПОН-1</v>
          </cell>
          <cell r="E871">
            <v>17.5</v>
          </cell>
          <cell r="F871">
            <v>11206.15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17.5</v>
          </cell>
          <cell r="L871">
            <v>11206.15</v>
          </cell>
        </row>
        <row r="872">
          <cell r="A872">
            <v>1311062217</v>
          </cell>
          <cell r="B872">
            <v>131106</v>
          </cell>
          <cell r="C872" t="str">
            <v>Прочие сырье и материалы</v>
          </cell>
          <cell r="D872" t="str">
            <v>Паста ГОЕ кг 800,00</v>
          </cell>
          <cell r="E872">
            <v>3</v>
          </cell>
          <cell r="F872">
            <v>240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3</v>
          </cell>
          <cell r="L872">
            <v>2400</v>
          </cell>
        </row>
        <row r="873">
          <cell r="A873">
            <v>1311062219</v>
          </cell>
          <cell r="B873">
            <v>131106</v>
          </cell>
          <cell r="C873" t="str">
            <v>Прочие сырье и материалы</v>
          </cell>
          <cell r="D873" t="str">
            <v>перекись водорода</v>
          </cell>
          <cell r="E873">
            <v>10</v>
          </cell>
          <cell r="F873">
            <v>300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10</v>
          </cell>
          <cell r="L873">
            <v>3000</v>
          </cell>
        </row>
        <row r="874">
          <cell r="A874">
            <v>1311062222</v>
          </cell>
          <cell r="B874">
            <v>131106</v>
          </cell>
          <cell r="C874" t="str">
            <v>Прочие сырье и материалы</v>
          </cell>
          <cell r="D874" t="str">
            <v>ПИРИДИН ЧДА 3950-00</v>
          </cell>
          <cell r="E874">
            <v>2</v>
          </cell>
          <cell r="F874">
            <v>790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2</v>
          </cell>
          <cell r="L874">
            <v>7900</v>
          </cell>
        </row>
        <row r="875">
          <cell r="A875">
            <v>1311062224</v>
          </cell>
          <cell r="B875">
            <v>131106</v>
          </cell>
          <cell r="C875" t="str">
            <v>Прочие сырье и материалы</v>
          </cell>
          <cell r="D875" t="str">
            <v>пленка п/эт</v>
          </cell>
          <cell r="E875">
            <v>17128.5</v>
          </cell>
          <cell r="F875">
            <v>2491293.4300000002</v>
          </cell>
          <cell r="G875">
            <v>0</v>
          </cell>
          <cell r="H875">
            <v>0</v>
          </cell>
          <cell r="I875">
            <v>1500</v>
          </cell>
          <cell r="J875">
            <v>218421.05</v>
          </cell>
          <cell r="K875">
            <v>15628.5</v>
          </cell>
          <cell r="L875">
            <v>2272872.38</v>
          </cell>
        </row>
        <row r="876">
          <cell r="A876">
            <v>1311062229</v>
          </cell>
          <cell r="B876">
            <v>131106</v>
          </cell>
          <cell r="C876" t="str">
            <v>Прочие сырье и материалы</v>
          </cell>
          <cell r="D876" t="str">
            <v>Плита ШБ-94</v>
          </cell>
          <cell r="E876">
            <v>0.3</v>
          </cell>
          <cell r="F876">
            <v>13741.3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.3</v>
          </cell>
          <cell r="L876">
            <v>13741.3</v>
          </cell>
        </row>
        <row r="877">
          <cell r="A877">
            <v>1311062230</v>
          </cell>
          <cell r="B877">
            <v>131106</v>
          </cell>
          <cell r="C877" t="str">
            <v>Прочие сырье и материалы</v>
          </cell>
          <cell r="D877" t="str">
            <v>Пломбы свинцовые</v>
          </cell>
          <cell r="E877">
            <v>6</v>
          </cell>
          <cell r="F877">
            <v>1178.57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6</v>
          </cell>
          <cell r="L877">
            <v>1178.57</v>
          </cell>
        </row>
        <row r="878">
          <cell r="A878">
            <v>1311062233</v>
          </cell>
          <cell r="B878">
            <v>131106</v>
          </cell>
          <cell r="C878" t="str">
            <v>Прочие сырье и материалы</v>
          </cell>
          <cell r="D878" t="str">
            <v>подситник РПС ГИЛ-42</v>
          </cell>
          <cell r="E878">
            <v>11.4</v>
          </cell>
          <cell r="F878">
            <v>200306.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1.4</v>
          </cell>
          <cell r="L878">
            <v>200306.5</v>
          </cell>
        </row>
        <row r="879">
          <cell r="A879">
            <v>1311062238</v>
          </cell>
          <cell r="B879">
            <v>131106</v>
          </cell>
          <cell r="C879" t="str">
            <v>Прочие сырье и материалы</v>
          </cell>
          <cell r="D879" t="str">
            <v>Полотно ножовочное</v>
          </cell>
          <cell r="E879">
            <v>159</v>
          </cell>
          <cell r="F879">
            <v>4258.93</v>
          </cell>
          <cell r="G879">
            <v>122</v>
          </cell>
          <cell r="H879">
            <v>5410.72</v>
          </cell>
          <cell r="I879">
            <v>0</v>
          </cell>
          <cell r="J879">
            <v>0</v>
          </cell>
          <cell r="K879">
            <v>281</v>
          </cell>
          <cell r="L879">
            <v>9669.65</v>
          </cell>
        </row>
        <row r="880">
          <cell r="A880">
            <v>1311062242</v>
          </cell>
          <cell r="B880">
            <v>131106</v>
          </cell>
          <cell r="C880" t="str">
            <v>Прочие сырье и материалы</v>
          </cell>
          <cell r="D880" t="str">
            <v>Полотно ножовочное 300*1,25</v>
          </cell>
          <cell r="E880">
            <v>456</v>
          </cell>
          <cell r="F880">
            <v>11330.36</v>
          </cell>
          <cell r="G880">
            <v>0</v>
          </cell>
          <cell r="H880">
            <v>0</v>
          </cell>
          <cell r="I880">
            <v>8</v>
          </cell>
          <cell r="J880">
            <v>340.79</v>
          </cell>
          <cell r="K880">
            <v>448</v>
          </cell>
          <cell r="L880">
            <v>10989.57</v>
          </cell>
        </row>
        <row r="881">
          <cell r="A881">
            <v>1311062244</v>
          </cell>
          <cell r="B881">
            <v>131106</v>
          </cell>
          <cell r="C881" t="str">
            <v>Прочие сырье и материалы</v>
          </cell>
          <cell r="D881" t="str">
            <v>поролон 60мм</v>
          </cell>
          <cell r="E881">
            <v>2</v>
          </cell>
          <cell r="F881">
            <v>2173.91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2</v>
          </cell>
          <cell r="L881">
            <v>2173.91</v>
          </cell>
        </row>
        <row r="882">
          <cell r="A882">
            <v>1311062256</v>
          </cell>
          <cell r="B882">
            <v>131106</v>
          </cell>
          <cell r="C882" t="str">
            <v>Прочие сырье и материалы</v>
          </cell>
          <cell r="D882" t="str">
            <v>Припой</v>
          </cell>
          <cell r="E882">
            <v>10</v>
          </cell>
          <cell r="F882">
            <v>30051.13</v>
          </cell>
          <cell r="G882">
            <v>0</v>
          </cell>
          <cell r="H882">
            <v>0</v>
          </cell>
          <cell r="I882">
            <v>4</v>
          </cell>
          <cell r="J882">
            <v>12020.45</v>
          </cell>
          <cell r="K882">
            <v>6</v>
          </cell>
          <cell r="L882">
            <v>18030.68</v>
          </cell>
        </row>
        <row r="883">
          <cell r="A883">
            <v>1311062260</v>
          </cell>
          <cell r="B883">
            <v>131106</v>
          </cell>
          <cell r="C883" t="str">
            <v>Прочие сырье и материалы</v>
          </cell>
          <cell r="D883" t="str">
            <v>ПРОБКА РЕЗИНОВАЯ ф19</v>
          </cell>
          <cell r="E883">
            <v>50</v>
          </cell>
          <cell r="F883">
            <v>70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50</v>
          </cell>
          <cell r="L883">
            <v>700</v>
          </cell>
        </row>
        <row r="884">
          <cell r="A884">
            <v>1311062261</v>
          </cell>
          <cell r="B884">
            <v>131106</v>
          </cell>
          <cell r="C884" t="str">
            <v>Прочие сырье и материалы</v>
          </cell>
          <cell r="D884" t="str">
            <v>ПРОБЫ из золота 1280,92</v>
          </cell>
          <cell r="E884">
            <v>12.07</v>
          </cell>
          <cell r="F884">
            <v>15458.14</v>
          </cell>
          <cell r="G884">
            <v>0</v>
          </cell>
          <cell r="H884">
            <v>0</v>
          </cell>
          <cell r="I884">
            <v>10.4</v>
          </cell>
          <cell r="J884">
            <v>13321.57</v>
          </cell>
          <cell r="K884">
            <v>1.67</v>
          </cell>
          <cell r="L884">
            <v>2136.5700000000002</v>
          </cell>
        </row>
        <row r="885">
          <cell r="A885">
            <v>1311062262</v>
          </cell>
          <cell r="B885">
            <v>131106</v>
          </cell>
          <cell r="C885" t="str">
            <v>Прочие сырье и материалы</v>
          </cell>
          <cell r="D885" t="str">
            <v>Провод ВП 2*0,7</v>
          </cell>
          <cell r="E885">
            <v>2</v>
          </cell>
          <cell r="F885">
            <v>29369.8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2</v>
          </cell>
          <cell r="L885">
            <v>29369.87</v>
          </cell>
        </row>
        <row r="886">
          <cell r="A886">
            <v>1311062265</v>
          </cell>
          <cell r="B886">
            <v>131106</v>
          </cell>
          <cell r="C886" t="str">
            <v>Прочие сырье и материалы</v>
          </cell>
          <cell r="D886" t="str">
            <v>проволка сварочная 173,91</v>
          </cell>
          <cell r="E886">
            <v>20</v>
          </cell>
          <cell r="F886">
            <v>5309.8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20</v>
          </cell>
          <cell r="L886">
            <v>5309.8</v>
          </cell>
        </row>
        <row r="887">
          <cell r="A887">
            <v>1311062269</v>
          </cell>
          <cell r="B887">
            <v>131106</v>
          </cell>
          <cell r="C887" t="str">
            <v>Прочие сырье и материалы</v>
          </cell>
          <cell r="D887" t="str">
            <v>Проволока вяз. ф2.5 мм,3мм</v>
          </cell>
          <cell r="E887">
            <v>3</v>
          </cell>
          <cell r="F887">
            <v>60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3</v>
          </cell>
          <cell r="L887">
            <v>600</v>
          </cell>
        </row>
        <row r="888">
          <cell r="A888">
            <v>1311062270</v>
          </cell>
          <cell r="B888">
            <v>131106</v>
          </cell>
          <cell r="C888" t="str">
            <v>Прочие сырье и материалы</v>
          </cell>
          <cell r="D888" t="str">
            <v>ПРОВОЛОКА КОЛЮЧ</v>
          </cell>
          <cell r="E888">
            <v>141</v>
          </cell>
          <cell r="F888">
            <v>51895.98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141</v>
          </cell>
          <cell r="L888">
            <v>51895.98</v>
          </cell>
        </row>
        <row r="889">
          <cell r="A889">
            <v>1311062273</v>
          </cell>
          <cell r="B889">
            <v>131106</v>
          </cell>
          <cell r="C889" t="str">
            <v>Прочие сырье и материалы</v>
          </cell>
          <cell r="D889" t="str">
            <v>проволока нихромовая</v>
          </cell>
          <cell r="E889">
            <v>122.58</v>
          </cell>
          <cell r="F889">
            <v>910971.21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22.58</v>
          </cell>
          <cell r="L889">
            <v>910971.21</v>
          </cell>
        </row>
        <row r="890">
          <cell r="A890">
            <v>1311062278</v>
          </cell>
          <cell r="B890">
            <v>131106</v>
          </cell>
          <cell r="C890" t="str">
            <v>Прочие сырье и материалы</v>
          </cell>
          <cell r="D890" t="str">
            <v>Противомоскитные сетки</v>
          </cell>
          <cell r="E890">
            <v>1</v>
          </cell>
          <cell r="F890">
            <v>64035.09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</v>
          </cell>
          <cell r="L890">
            <v>64035.09</v>
          </cell>
        </row>
        <row r="891">
          <cell r="A891">
            <v>1311062279</v>
          </cell>
          <cell r="B891">
            <v>131106</v>
          </cell>
          <cell r="C891" t="str">
            <v>Прочие сырье и материалы</v>
          </cell>
          <cell r="D891" t="str">
            <v>профиль ПС-50 шт,368-10</v>
          </cell>
          <cell r="E891">
            <v>21</v>
          </cell>
          <cell r="F891">
            <v>7730.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21</v>
          </cell>
          <cell r="L891">
            <v>7730.1</v>
          </cell>
        </row>
        <row r="892">
          <cell r="A892">
            <v>1311062292</v>
          </cell>
          <cell r="B892">
            <v>131106</v>
          </cell>
          <cell r="C892" t="str">
            <v>Прочие сырье и материалы</v>
          </cell>
          <cell r="D892" t="str">
            <v>РАМКИ КАНАЛИЗАЦ, N 3095</v>
          </cell>
          <cell r="E892">
            <v>23</v>
          </cell>
          <cell r="F892">
            <v>152854.09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23</v>
          </cell>
          <cell r="L892">
            <v>152854.09</v>
          </cell>
        </row>
        <row r="893">
          <cell r="A893">
            <v>1311062298</v>
          </cell>
          <cell r="B893">
            <v>131106</v>
          </cell>
          <cell r="C893" t="str">
            <v>Прочие сырье и материалы</v>
          </cell>
          <cell r="D893" t="str">
            <v>резина сырая</v>
          </cell>
          <cell r="E893">
            <v>71</v>
          </cell>
          <cell r="F893">
            <v>38711.35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71</v>
          </cell>
          <cell r="L893">
            <v>38711.35</v>
          </cell>
        </row>
        <row r="894">
          <cell r="A894">
            <v>1311062304</v>
          </cell>
          <cell r="B894">
            <v>131106</v>
          </cell>
          <cell r="C894" t="str">
            <v>Прочие сырье и материалы</v>
          </cell>
          <cell r="D894" t="str">
            <v>РН-МЕТРИИ 600-00</v>
          </cell>
          <cell r="E894">
            <v>4</v>
          </cell>
          <cell r="F894">
            <v>240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4</v>
          </cell>
          <cell r="L894">
            <v>2400</v>
          </cell>
        </row>
        <row r="895">
          <cell r="A895">
            <v>1311062305</v>
          </cell>
          <cell r="B895">
            <v>131106</v>
          </cell>
          <cell r="C895" t="str">
            <v>Прочие сырье и материалы</v>
          </cell>
          <cell r="D895" t="str">
            <v>Ротаметры -7475</v>
          </cell>
          <cell r="E895">
            <v>2</v>
          </cell>
          <cell r="F895">
            <v>1495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2</v>
          </cell>
          <cell r="L895">
            <v>14950</v>
          </cell>
        </row>
        <row r="896">
          <cell r="A896">
            <v>1311062310</v>
          </cell>
          <cell r="B896">
            <v>131106</v>
          </cell>
          <cell r="C896" t="str">
            <v>Прочие сырье и материалы</v>
          </cell>
          <cell r="D896" t="str">
            <v>Рукав дюритовый 40У40-3</v>
          </cell>
          <cell r="E896">
            <v>0.2</v>
          </cell>
          <cell r="F896">
            <v>180.36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.2</v>
          </cell>
          <cell r="L896">
            <v>180.36</v>
          </cell>
        </row>
        <row r="897">
          <cell r="A897">
            <v>1311062311</v>
          </cell>
          <cell r="B897">
            <v>131106</v>
          </cell>
          <cell r="C897" t="str">
            <v>Прочие сырье и материалы</v>
          </cell>
          <cell r="D897" t="str">
            <v>Рукав кислородный</v>
          </cell>
          <cell r="E897">
            <v>187.4</v>
          </cell>
          <cell r="F897">
            <v>28444.639999999999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187.4</v>
          </cell>
          <cell r="L897">
            <v>28444.639999999999</v>
          </cell>
        </row>
        <row r="898">
          <cell r="A898">
            <v>1311062315</v>
          </cell>
          <cell r="B898">
            <v>131106</v>
          </cell>
          <cell r="C898" t="str">
            <v>Прочие сырье и материалы</v>
          </cell>
          <cell r="D898" t="str">
            <v>Рукав напорный Б-32-1,0</v>
          </cell>
          <cell r="E898">
            <v>5</v>
          </cell>
          <cell r="F898">
            <v>3205.36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5</v>
          </cell>
          <cell r="L898">
            <v>3205.36</v>
          </cell>
        </row>
        <row r="899">
          <cell r="A899">
            <v>1311062316</v>
          </cell>
          <cell r="B899">
            <v>131106</v>
          </cell>
          <cell r="C899" t="str">
            <v>Прочие сырье и материалы</v>
          </cell>
          <cell r="D899" t="str">
            <v>Рукав напорно-всасыв.гофр.КЩ-100-1,0-4000мм</v>
          </cell>
          <cell r="E899">
            <v>8</v>
          </cell>
          <cell r="F899">
            <v>19292.03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8</v>
          </cell>
          <cell r="L899">
            <v>19292.03</v>
          </cell>
        </row>
        <row r="900">
          <cell r="A900">
            <v>1311062337</v>
          </cell>
          <cell r="B900">
            <v>131106</v>
          </cell>
          <cell r="C900" t="str">
            <v>Прочие сырье и материалы</v>
          </cell>
          <cell r="D900" t="str">
            <v>САЛЬНИКОВАЯ НАБИВ,Ф-4,6,8,10,12.8-32</v>
          </cell>
          <cell r="E900">
            <v>441</v>
          </cell>
          <cell r="F900">
            <v>158867.04</v>
          </cell>
          <cell r="G900">
            <v>0</v>
          </cell>
          <cell r="H900">
            <v>0</v>
          </cell>
          <cell r="I900">
            <v>17</v>
          </cell>
          <cell r="J900">
            <v>5656.92</v>
          </cell>
          <cell r="K900">
            <v>424</v>
          </cell>
          <cell r="L900">
            <v>153210.12</v>
          </cell>
        </row>
        <row r="901">
          <cell r="A901">
            <v>1311062341</v>
          </cell>
          <cell r="B901">
            <v>131106</v>
          </cell>
          <cell r="C901" t="str">
            <v>Прочие сырье и материалы</v>
          </cell>
          <cell r="D901" t="str">
            <v>серебро азотнокислое</v>
          </cell>
          <cell r="E901">
            <v>1</v>
          </cell>
          <cell r="F901">
            <v>140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1</v>
          </cell>
          <cell r="L901">
            <v>1400</v>
          </cell>
        </row>
        <row r="902">
          <cell r="A902">
            <v>1311062352</v>
          </cell>
          <cell r="B902">
            <v>131106</v>
          </cell>
          <cell r="C902" t="str">
            <v>Прочие сырье и материалы</v>
          </cell>
          <cell r="D902" t="str">
            <v>Сетка ст. 1х1 мм</v>
          </cell>
          <cell r="E902">
            <v>12</v>
          </cell>
          <cell r="F902">
            <v>300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12</v>
          </cell>
          <cell r="L902">
            <v>3000</v>
          </cell>
        </row>
        <row r="903">
          <cell r="A903">
            <v>1311062354</v>
          </cell>
          <cell r="B903">
            <v>131106</v>
          </cell>
          <cell r="C903" t="str">
            <v>Прочие сырье и материалы</v>
          </cell>
          <cell r="D903" t="str">
            <v>сетка тканая нержав. 12*18Н10т 0,4*0,24*1000</v>
          </cell>
          <cell r="E903">
            <v>326</v>
          </cell>
          <cell r="F903">
            <v>161044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326</v>
          </cell>
          <cell r="L903">
            <v>1610440</v>
          </cell>
        </row>
        <row r="904">
          <cell r="A904">
            <v>1311062356</v>
          </cell>
          <cell r="B904">
            <v>131106</v>
          </cell>
          <cell r="C904" t="str">
            <v>Прочие сырье и материалы</v>
          </cell>
          <cell r="D904" t="str">
            <v>сетка тканая ст.0,4х0,4 нерж.</v>
          </cell>
          <cell r="E904">
            <v>198.8</v>
          </cell>
          <cell r="F904">
            <v>1253432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198.8</v>
          </cell>
          <cell r="L904">
            <v>1253432</v>
          </cell>
        </row>
        <row r="905">
          <cell r="A905">
            <v>1311062360</v>
          </cell>
          <cell r="B905">
            <v>131106</v>
          </cell>
          <cell r="C905" t="str">
            <v>Прочие сырье и материалы</v>
          </cell>
          <cell r="D905" t="str">
            <v>Сито грохота 10*10 шт.</v>
          </cell>
          <cell r="E905">
            <v>18</v>
          </cell>
          <cell r="F905">
            <v>1082142.86000000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18</v>
          </cell>
          <cell r="L905">
            <v>1082142.8600000001</v>
          </cell>
        </row>
        <row r="906">
          <cell r="A906">
            <v>1311062363</v>
          </cell>
          <cell r="B906">
            <v>131106</v>
          </cell>
          <cell r="C906" t="str">
            <v>Прочие сырье и материалы</v>
          </cell>
          <cell r="D906" t="str">
            <v>Сито грохота 20*20 шт.</v>
          </cell>
          <cell r="E906">
            <v>35</v>
          </cell>
          <cell r="F906">
            <v>2015892.85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35</v>
          </cell>
          <cell r="L906">
            <v>2015892.85</v>
          </cell>
        </row>
        <row r="907">
          <cell r="A907">
            <v>1311062374</v>
          </cell>
          <cell r="B907">
            <v>131106</v>
          </cell>
          <cell r="C907" t="str">
            <v>Прочие сырье и материалы</v>
          </cell>
          <cell r="D907" t="str">
            <v>Соль</v>
          </cell>
          <cell r="E907">
            <v>2000</v>
          </cell>
          <cell r="F907">
            <v>28736.61</v>
          </cell>
          <cell r="G907">
            <v>0</v>
          </cell>
          <cell r="H907">
            <v>0</v>
          </cell>
          <cell r="I907">
            <v>2000</v>
          </cell>
          <cell r="J907">
            <v>28736.61</v>
          </cell>
          <cell r="K907">
            <v>0</v>
          </cell>
          <cell r="L907">
            <v>0</v>
          </cell>
        </row>
        <row r="908">
          <cell r="A908">
            <v>1311062375</v>
          </cell>
          <cell r="B908">
            <v>131106</v>
          </cell>
          <cell r="C908" t="str">
            <v>Прочие сырье и материалы</v>
          </cell>
          <cell r="D908" t="str">
            <v>Соль техническая</v>
          </cell>
          <cell r="E908">
            <v>0</v>
          </cell>
          <cell r="F908">
            <v>0</v>
          </cell>
          <cell r="G908">
            <v>60</v>
          </cell>
          <cell r="H908">
            <v>535785.14</v>
          </cell>
          <cell r="I908">
            <v>0</v>
          </cell>
          <cell r="J908">
            <v>0</v>
          </cell>
          <cell r="K908">
            <v>60</v>
          </cell>
          <cell r="L908">
            <v>535785.14</v>
          </cell>
        </row>
        <row r="909">
          <cell r="A909">
            <v>1311062377</v>
          </cell>
          <cell r="B909">
            <v>131106</v>
          </cell>
          <cell r="C909" t="str">
            <v>Прочие сырье и материалы</v>
          </cell>
          <cell r="D909" t="str">
            <v>спирт "Экстра"</v>
          </cell>
          <cell r="E909">
            <v>13.5</v>
          </cell>
          <cell r="F909">
            <v>6814.57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13.5</v>
          </cell>
          <cell r="L909">
            <v>6814.57</v>
          </cell>
        </row>
        <row r="910">
          <cell r="A910">
            <v>1311062435</v>
          </cell>
          <cell r="B910">
            <v>131106</v>
          </cell>
          <cell r="C910" t="str">
            <v>Прочие сырье и материалы</v>
          </cell>
          <cell r="D910" t="str">
            <v>стекло</v>
          </cell>
          <cell r="E910">
            <v>176.63</v>
          </cell>
          <cell r="F910">
            <v>118261.5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176.63</v>
          </cell>
          <cell r="L910">
            <v>118261.5</v>
          </cell>
        </row>
        <row r="911">
          <cell r="A911">
            <v>1311062438</v>
          </cell>
          <cell r="B911">
            <v>131106</v>
          </cell>
          <cell r="C911" t="str">
            <v>Прочие сырье и материалы</v>
          </cell>
          <cell r="D911" t="str">
            <v>Стекло Белаз</v>
          </cell>
          <cell r="E911">
            <v>1</v>
          </cell>
          <cell r="F911">
            <v>1250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1</v>
          </cell>
          <cell r="L911">
            <v>12500</v>
          </cell>
        </row>
        <row r="912">
          <cell r="A912">
            <v>1311062454</v>
          </cell>
          <cell r="B912">
            <v>131106</v>
          </cell>
          <cell r="C912" t="str">
            <v>Прочие сырье и материалы</v>
          </cell>
          <cell r="D912" t="str">
            <v>термометр тл.2 5600-00</v>
          </cell>
          <cell r="E912">
            <v>5</v>
          </cell>
          <cell r="F912">
            <v>2800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5</v>
          </cell>
          <cell r="L912">
            <v>28000</v>
          </cell>
        </row>
        <row r="913">
          <cell r="A913">
            <v>1311062456</v>
          </cell>
          <cell r="B913">
            <v>131106</v>
          </cell>
          <cell r="C913" t="str">
            <v>Прочие сырье и материалы</v>
          </cell>
          <cell r="D913" t="str">
            <v>Тех. пластина МБС -3.0 4 5</v>
          </cell>
          <cell r="E913">
            <v>9.8000000000000007</v>
          </cell>
          <cell r="F913">
            <v>4728.08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9.8000000000000007</v>
          </cell>
          <cell r="L913">
            <v>4728.08</v>
          </cell>
        </row>
        <row r="914">
          <cell r="A914">
            <v>1311062462</v>
          </cell>
          <cell r="B914">
            <v>131106</v>
          </cell>
          <cell r="C914" t="str">
            <v>Прочие сырье и материалы</v>
          </cell>
          <cell r="D914" t="str">
            <v>титановая матрица</v>
          </cell>
          <cell r="E914">
            <v>40</v>
          </cell>
          <cell r="F914">
            <v>137165.20000000001</v>
          </cell>
          <cell r="G914">
            <v>0</v>
          </cell>
          <cell r="H914">
            <v>0</v>
          </cell>
          <cell r="I914">
            <v>40</v>
          </cell>
          <cell r="J914">
            <v>137165.20000000001</v>
          </cell>
          <cell r="K914">
            <v>0</v>
          </cell>
          <cell r="L914">
            <v>0</v>
          </cell>
        </row>
        <row r="915">
          <cell r="A915">
            <v>1311062474</v>
          </cell>
          <cell r="B915">
            <v>131106</v>
          </cell>
          <cell r="C915" t="str">
            <v>Прочие сырье и материалы</v>
          </cell>
          <cell r="D915" t="str">
            <v>Ткань фильтр.арт.2074/112 м.п. 230-41</v>
          </cell>
          <cell r="E915">
            <v>70</v>
          </cell>
          <cell r="F915">
            <v>21815.66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70</v>
          </cell>
          <cell r="L915">
            <v>21815.66</v>
          </cell>
        </row>
        <row r="916">
          <cell r="A916">
            <v>1311062477</v>
          </cell>
          <cell r="B916">
            <v>131106</v>
          </cell>
          <cell r="C916" t="str">
            <v>Прочие сырье и материалы</v>
          </cell>
          <cell r="D916" t="str">
            <v>Ткань фильтровальная S-4101-L1K2</v>
          </cell>
          <cell r="E916">
            <v>26.66</v>
          </cell>
          <cell r="F916">
            <v>39933.39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26.66</v>
          </cell>
          <cell r="L916">
            <v>39933.39</v>
          </cell>
        </row>
        <row r="917">
          <cell r="A917">
            <v>1311062478</v>
          </cell>
          <cell r="B917">
            <v>131106</v>
          </cell>
          <cell r="C917" t="str">
            <v>Прочие сырье и материалы</v>
          </cell>
          <cell r="D917" t="str">
            <v>Ткань фильтровальная S-5208-L1K2</v>
          </cell>
          <cell r="E917">
            <v>12</v>
          </cell>
          <cell r="F917">
            <v>12521.74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12</v>
          </cell>
          <cell r="L917">
            <v>12521.74</v>
          </cell>
        </row>
        <row r="918">
          <cell r="A918">
            <v>1311062492</v>
          </cell>
          <cell r="B918">
            <v>131106</v>
          </cell>
          <cell r="C918" t="str">
            <v>Прочие сырье и материалы</v>
          </cell>
          <cell r="D918" t="str">
            <v>трихлорэтанол 940-00</v>
          </cell>
          <cell r="E918">
            <v>29</v>
          </cell>
          <cell r="F918">
            <v>2726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29</v>
          </cell>
          <cell r="L918">
            <v>27260</v>
          </cell>
        </row>
        <row r="919">
          <cell r="A919">
            <v>1311062493</v>
          </cell>
          <cell r="B919">
            <v>131106</v>
          </cell>
          <cell r="C919" t="str">
            <v>Прочие сырье и материалы</v>
          </cell>
          <cell r="D919" t="str">
            <v>ТРОС Ф-19 183,34</v>
          </cell>
          <cell r="E919">
            <v>85</v>
          </cell>
          <cell r="F919">
            <v>15583.9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85</v>
          </cell>
          <cell r="L919">
            <v>15583.9</v>
          </cell>
        </row>
        <row r="920">
          <cell r="A920">
            <v>1311062498</v>
          </cell>
          <cell r="B920">
            <v>131106</v>
          </cell>
          <cell r="C920" t="str">
            <v>Прочие сырье и материалы</v>
          </cell>
          <cell r="D920" t="str">
            <v>Тросс буксирный 5м.</v>
          </cell>
          <cell r="E920">
            <v>13</v>
          </cell>
          <cell r="F920">
            <v>16517.86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13</v>
          </cell>
          <cell r="L920">
            <v>16517.86</v>
          </cell>
        </row>
        <row r="921">
          <cell r="A921">
            <v>1311062499</v>
          </cell>
          <cell r="B921">
            <v>131106</v>
          </cell>
          <cell r="C921" t="str">
            <v>Прочие сырье и материалы</v>
          </cell>
          <cell r="D921" t="str">
            <v>тросс ф-20 388-00</v>
          </cell>
          <cell r="E921">
            <v>288</v>
          </cell>
          <cell r="F921">
            <v>111744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288</v>
          </cell>
          <cell r="L921">
            <v>111744</v>
          </cell>
        </row>
        <row r="922">
          <cell r="A922">
            <v>1311062500</v>
          </cell>
          <cell r="B922">
            <v>131106</v>
          </cell>
          <cell r="C922" t="str">
            <v>Прочие сырье и материалы</v>
          </cell>
          <cell r="D922" t="str">
            <v>тросс ф-32 560-34</v>
          </cell>
          <cell r="E922">
            <v>718.5</v>
          </cell>
          <cell r="F922">
            <v>402604.29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718.5</v>
          </cell>
          <cell r="L922">
            <v>402604.29</v>
          </cell>
        </row>
        <row r="923">
          <cell r="A923">
            <v>1311062501</v>
          </cell>
          <cell r="B923">
            <v>131106</v>
          </cell>
          <cell r="C923" t="str">
            <v>Прочие сырье и материалы</v>
          </cell>
          <cell r="D923" t="str">
            <v>Труба АСБОЦЕМ.ф-140 754-00</v>
          </cell>
          <cell r="E923">
            <v>148</v>
          </cell>
          <cell r="F923">
            <v>111592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148</v>
          </cell>
          <cell r="L923">
            <v>111592</v>
          </cell>
        </row>
        <row r="924">
          <cell r="A924">
            <v>1311062517</v>
          </cell>
          <cell r="B924">
            <v>131106</v>
          </cell>
          <cell r="C924" t="str">
            <v>Прочие сырье и материалы</v>
          </cell>
          <cell r="D924" t="str">
            <v>Труба п/э д.32 ПНД</v>
          </cell>
          <cell r="E924">
            <v>4000</v>
          </cell>
          <cell r="F924">
            <v>438596.49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4000</v>
          </cell>
          <cell r="L924">
            <v>438596.49</v>
          </cell>
        </row>
        <row r="925">
          <cell r="A925">
            <v>1311062520</v>
          </cell>
          <cell r="B925">
            <v>131106</v>
          </cell>
          <cell r="C925" t="str">
            <v>Прочие сырье и материалы</v>
          </cell>
          <cell r="D925" t="str">
            <v>Труба полиэтиленовая водяная D-110 мм, S-6.3 мм.</v>
          </cell>
          <cell r="E925">
            <v>553</v>
          </cell>
          <cell r="F925">
            <v>516010.87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553</v>
          </cell>
          <cell r="L925">
            <v>516010.87</v>
          </cell>
        </row>
        <row r="926">
          <cell r="A926">
            <v>1311062534</v>
          </cell>
          <cell r="B926">
            <v>131106</v>
          </cell>
          <cell r="C926" t="str">
            <v>Прочие сырье и материалы</v>
          </cell>
          <cell r="D926" t="str">
            <v>уголь активированный 304730-25</v>
          </cell>
          <cell r="E926">
            <v>7.04</v>
          </cell>
          <cell r="F926">
            <v>1888882.48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7.04</v>
          </cell>
          <cell r="L926">
            <v>1888882.48</v>
          </cell>
        </row>
        <row r="927">
          <cell r="A927">
            <v>1311062536</v>
          </cell>
          <cell r="B927">
            <v>131106</v>
          </cell>
          <cell r="C927" t="str">
            <v>Прочие сырье и материалы</v>
          </cell>
          <cell r="D927" t="str">
            <v>уксусная к-та 223-00</v>
          </cell>
          <cell r="E927">
            <v>15</v>
          </cell>
          <cell r="F927">
            <v>3337.5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5</v>
          </cell>
          <cell r="L927">
            <v>3337.5</v>
          </cell>
        </row>
        <row r="928">
          <cell r="A928">
            <v>1311062538</v>
          </cell>
          <cell r="B928">
            <v>131106</v>
          </cell>
          <cell r="C928" t="str">
            <v>Прочие сырье и материалы</v>
          </cell>
          <cell r="D928" t="str">
            <v>уротропин марки С</v>
          </cell>
          <cell r="E928">
            <v>3</v>
          </cell>
          <cell r="F928">
            <v>120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3</v>
          </cell>
          <cell r="L928">
            <v>1200</v>
          </cell>
        </row>
        <row r="929">
          <cell r="A929">
            <v>1311062543</v>
          </cell>
          <cell r="B929">
            <v>131106</v>
          </cell>
          <cell r="C929" t="str">
            <v>Прочие сырье и материалы</v>
          </cell>
          <cell r="D929" t="str">
            <v>ФИБРОЛИСТ N 1771</v>
          </cell>
          <cell r="E929">
            <v>70</v>
          </cell>
          <cell r="F929">
            <v>0.7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70</v>
          </cell>
          <cell r="L929">
            <v>0.7</v>
          </cell>
        </row>
        <row r="930">
          <cell r="A930">
            <v>1311062545</v>
          </cell>
          <cell r="B930">
            <v>131106</v>
          </cell>
          <cell r="C930" t="str">
            <v>Прочие сырье и материалы</v>
          </cell>
          <cell r="D930" t="str">
            <v>Фильтр обез. синяя лента 9,0</v>
          </cell>
          <cell r="E930">
            <v>25</v>
          </cell>
          <cell r="F930">
            <v>8695.65</v>
          </cell>
          <cell r="G930">
            <v>0</v>
          </cell>
          <cell r="H930">
            <v>0</v>
          </cell>
          <cell r="I930">
            <v>15</v>
          </cell>
          <cell r="J930">
            <v>5217.3900000000003</v>
          </cell>
          <cell r="K930">
            <v>10</v>
          </cell>
          <cell r="L930">
            <v>3478.26</v>
          </cell>
        </row>
        <row r="931">
          <cell r="A931">
            <v>1311062546</v>
          </cell>
          <cell r="B931">
            <v>131106</v>
          </cell>
          <cell r="C931" t="str">
            <v>Прочие сырье и материалы</v>
          </cell>
          <cell r="D931" t="str">
            <v>Фильтр обез.белая лента уп.478-26</v>
          </cell>
          <cell r="E931">
            <v>116</v>
          </cell>
          <cell r="F931">
            <v>43042.28</v>
          </cell>
          <cell r="G931">
            <v>0</v>
          </cell>
          <cell r="H931">
            <v>0</v>
          </cell>
          <cell r="I931">
            <v>15</v>
          </cell>
          <cell r="J931">
            <v>5565.81</v>
          </cell>
          <cell r="K931">
            <v>101</v>
          </cell>
          <cell r="L931">
            <v>37476.47</v>
          </cell>
        </row>
        <row r="932">
          <cell r="A932">
            <v>1311062550</v>
          </cell>
          <cell r="B932">
            <v>131106</v>
          </cell>
          <cell r="C932" t="str">
            <v>Прочие сырье и материалы</v>
          </cell>
          <cell r="D932" t="str">
            <v>Фильтров. бумага рулонная ГОСТ-12026-76</v>
          </cell>
          <cell r="E932">
            <v>92.21</v>
          </cell>
          <cell r="F932">
            <v>64547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92.21</v>
          </cell>
          <cell r="L932">
            <v>64547</v>
          </cell>
        </row>
        <row r="933">
          <cell r="A933">
            <v>1311062553</v>
          </cell>
          <cell r="B933">
            <v>131106</v>
          </cell>
          <cell r="C933" t="str">
            <v>Прочие сырье и материалы</v>
          </cell>
          <cell r="D933" t="str">
            <v>Фильтры обез. белая лента 15,0</v>
          </cell>
          <cell r="E933">
            <v>40</v>
          </cell>
          <cell r="F933">
            <v>1360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40</v>
          </cell>
          <cell r="L933">
            <v>13600</v>
          </cell>
        </row>
        <row r="934">
          <cell r="A934">
            <v>1311062555</v>
          </cell>
          <cell r="B934">
            <v>131106</v>
          </cell>
          <cell r="C934" t="str">
            <v>Прочие сырье и материалы</v>
          </cell>
          <cell r="D934" t="str">
            <v>флуорексон (кальцеин)</v>
          </cell>
          <cell r="E934">
            <v>0.1</v>
          </cell>
          <cell r="F934">
            <v>98483.48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.1</v>
          </cell>
          <cell r="L934">
            <v>98483.48</v>
          </cell>
        </row>
        <row r="935">
          <cell r="A935">
            <v>1311062556</v>
          </cell>
          <cell r="B935">
            <v>131106</v>
          </cell>
          <cell r="C935" t="str">
            <v>Прочие сырье и материалы</v>
          </cell>
          <cell r="D935" t="str">
            <v>Фотобумага LOMOND</v>
          </cell>
          <cell r="E935">
            <v>2</v>
          </cell>
          <cell r="F935">
            <v>5357.14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2</v>
          </cell>
          <cell r="L935">
            <v>5357.14</v>
          </cell>
        </row>
        <row r="936">
          <cell r="A936">
            <v>1311062557</v>
          </cell>
          <cell r="B936">
            <v>131106</v>
          </cell>
          <cell r="C936" t="str">
            <v>Прочие сырье и материалы</v>
          </cell>
          <cell r="D936" t="str">
            <v>фторопласт д140</v>
          </cell>
          <cell r="E936">
            <v>3.5</v>
          </cell>
          <cell r="F936">
            <v>8521.74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3.5</v>
          </cell>
          <cell r="L936">
            <v>8521.74</v>
          </cell>
        </row>
        <row r="937">
          <cell r="A937">
            <v>1311062558</v>
          </cell>
          <cell r="B937">
            <v>131106</v>
          </cell>
          <cell r="C937" t="str">
            <v>Прочие сырье и материалы</v>
          </cell>
          <cell r="D937" t="str">
            <v>фторопласт круг.</v>
          </cell>
          <cell r="E937">
            <v>37.799999999999997</v>
          </cell>
          <cell r="F937">
            <v>93694.38</v>
          </cell>
          <cell r="G937">
            <v>0</v>
          </cell>
          <cell r="H937">
            <v>0</v>
          </cell>
          <cell r="I937">
            <v>2.5</v>
          </cell>
          <cell r="J937">
            <v>6219.51</v>
          </cell>
          <cell r="K937">
            <v>35.299999999999997</v>
          </cell>
          <cell r="L937">
            <v>87474.87</v>
          </cell>
        </row>
        <row r="938">
          <cell r="A938">
            <v>1311062568</v>
          </cell>
          <cell r="B938">
            <v>131106</v>
          </cell>
          <cell r="C938" t="str">
            <v>Прочие сырье и материалы</v>
          </cell>
          <cell r="D938" t="str">
            <v>ЧАШКИСФЕРИЧЕСКОЙ ФОРМЫ</v>
          </cell>
          <cell r="E938">
            <v>3</v>
          </cell>
          <cell r="F938">
            <v>376428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3</v>
          </cell>
          <cell r="L938">
            <v>376428</v>
          </cell>
        </row>
        <row r="939">
          <cell r="A939">
            <v>1311062570</v>
          </cell>
          <cell r="B939">
            <v>131106</v>
          </cell>
          <cell r="C939" t="str">
            <v>Прочие сырье и материалы</v>
          </cell>
          <cell r="D939" t="str">
            <v>Чистящее средство Аэрозоль</v>
          </cell>
          <cell r="E939">
            <v>52</v>
          </cell>
          <cell r="F939">
            <v>37142.85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52</v>
          </cell>
          <cell r="L939">
            <v>37142.85</v>
          </cell>
        </row>
        <row r="940">
          <cell r="A940">
            <v>1311062572</v>
          </cell>
          <cell r="B940">
            <v>131106</v>
          </cell>
          <cell r="C940" t="str">
            <v>Прочие сырье и материалы</v>
          </cell>
          <cell r="D940" t="str">
            <v>Шайба 10-30</v>
          </cell>
          <cell r="E940">
            <v>498</v>
          </cell>
          <cell r="F940">
            <v>129913.26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498</v>
          </cell>
          <cell r="L940">
            <v>129913.26</v>
          </cell>
        </row>
        <row r="941">
          <cell r="A941">
            <v>1311062573</v>
          </cell>
          <cell r="B941">
            <v>131106</v>
          </cell>
          <cell r="C941" t="str">
            <v>Прочие сырье и материалы</v>
          </cell>
          <cell r="D941" t="str">
            <v>Шайба граверная кг.347-83</v>
          </cell>
          <cell r="E941">
            <v>398</v>
          </cell>
          <cell r="F941">
            <v>138436.34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398</v>
          </cell>
          <cell r="L941">
            <v>138436.34</v>
          </cell>
        </row>
        <row r="942">
          <cell r="A942">
            <v>1311062575</v>
          </cell>
          <cell r="B942">
            <v>131106</v>
          </cell>
          <cell r="C942" t="str">
            <v>Прочие сырье и материалы</v>
          </cell>
          <cell r="D942" t="str">
            <v>Шайба плоская 12-16</v>
          </cell>
          <cell r="E942">
            <v>185.7</v>
          </cell>
          <cell r="F942">
            <v>73891.929999999993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185.7</v>
          </cell>
          <cell r="L942">
            <v>73891.929999999993</v>
          </cell>
        </row>
        <row r="943">
          <cell r="A943">
            <v>1311062576</v>
          </cell>
          <cell r="B943">
            <v>131106</v>
          </cell>
          <cell r="C943" t="str">
            <v>Прочие сырье и материалы</v>
          </cell>
          <cell r="D943" t="str">
            <v>Шайба пружинная</v>
          </cell>
          <cell r="E943">
            <v>127</v>
          </cell>
          <cell r="F943">
            <v>44491.24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27</v>
          </cell>
          <cell r="L943">
            <v>44491.24</v>
          </cell>
        </row>
        <row r="944">
          <cell r="A944">
            <v>1311062585</v>
          </cell>
          <cell r="B944">
            <v>131106</v>
          </cell>
          <cell r="C944" t="str">
            <v>Прочие сырье и материалы</v>
          </cell>
          <cell r="D944" t="str">
            <v>Шланг</v>
          </cell>
          <cell r="E944">
            <v>66</v>
          </cell>
          <cell r="F944">
            <v>5538.45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66</v>
          </cell>
          <cell r="L944">
            <v>5538.45</v>
          </cell>
        </row>
        <row r="945">
          <cell r="A945">
            <v>1311062586</v>
          </cell>
          <cell r="B945">
            <v>131106</v>
          </cell>
          <cell r="C945" t="str">
            <v>Прочие сырье и материалы</v>
          </cell>
          <cell r="D945" t="str">
            <v>шплинт кг.347-83</v>
          </cell>
          <cell r="E945">
            <v>67.5</v>
          </cell>
          <cell r="F945">
            <v>23478.52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67.5</v>
          </cell>
          <cell r="L945">
            <v>23478.52</v>
          </cell>
        </row>
        <row r="946">
          <cell r="A946">
            <v>1311062588</v>
          </cell>
          <cell r="B946">
            <v>131106</v>
          </cell>
          <cell r="C946" t="str">
            <v>Прочие сырье и материалы</v>
          </cell>
          <cell r="D946" t="str">
            <v>штапик 8,70</v>
          </cell>
          <cell r="E946">
            <v>20</v>
          </cell>
          <cell r="F946">
            <v>174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20</v>
          </cell>
          <cell r="L946">
            <v>174</v>
          </cell>
        </row>
        <row r="947">
          <cell r="A947">
            <v>1311062591</v>
          </cell>
          <cell r="B947">
            <v>131106</v>
          </cell>
          <cell r="C947" t="str">
            <v>Прочие сырье и материалы</v>
          </cell>
          <cell r="D947" t="str">
            <v>шуруп 2,5х20 кг.347-83</v>
          </cell>
          <cell r="E947">
            <v>10</v>
          </cell>
          <cell r="F947">
            <v>3478.3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10</v>
          </cell>
          <cell r="L947">
            <v>3478.3</v>
          </cell>
        </row>
        <row r="948">
          <cell r="A948">
            <v>1311062592</v>
          </cell>
          <cell r="B948">
            <v>131106</v>
          </cell>
          <cell r="C948" t="str">
            <v>Прочие сырье и материалы</v>
          </cell>
          <cell r="D948" t="str">
            <v>ШУРУПЫ N 2766</v>
          </cell>
          <cell r="E948">
            <v>27</v>
          </cell>
          <cell r="F948">
            <v>3375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27</v>
          </cell>
          <cell r="L948">
            <v>3375</v>
          </cell>
        </row>
        <row r="949">
          <cell r="A949">
            <v>1311062593</v>
          </cell>
          <cell r="B949">
            <v>131106</v>
          </cell>
          <cell r="C949" t="str">
            <v>Прочие сырье и материалы</v>
          </cell>
          <cell r="D949" t="str">
            <v>щебень 0х10</v>
          </cell>
          <cell r="E949">
            <v>404</v>
          </cell>
          <cell r="F949">
            <v>244420</v>
          </cell>
          <cell r="G949">
            <v>35</v>
          </cell>
          <cell r="H949">
            <v>21175</v>
          </cell>
          <cell r="I949">
            <v>204</v>
          </cell>
          <cell r="J949">
            <v>123420</v>
          </cell>
          <cell r="K949">
            <v>235</v>
          </cell>
          <cell r="L949">
            <v>142175</v>
          </cell>
        </row>
        <row r="950">
          <cell r="A950">
            <v>1311062596</v>
          </cell>
          <cell r="B950">
            <v>131106</v>
          </cell>
          <cell r="C950" t="str">
            <v>Прочие сырье и материалы</v>
          </cell>
          <cell r="D950" t="str">
            <v>щебень 10х20</v>
          </cell>
          <cell r="E950">
            <v>0</v>
          </cell>
          <cell r="F950">
            <v>0</v>
          </cell>
          <cell r="G950">
            <v>811.5</v>
          </cell>
          <cell r="H950">
            <v>955135.5</v>
          </cell>
          <cell r="I950">
            <v>0</v>
          </cell>
          <cell r="J950">
            <v>0</v>
          </cell>
          <cell r="K950">
            <v>811.5</v>
          </cell>
          <cell r="L950">
            <v>955135.5</v>
          </cell>
        </row>
        <row r="951">
          <cell r="A951">
            <v>1311062598</v>
          </cell>
          <cell r="B951">
            <v>131106</v>
          </cell>
          <cell r="C951" t="str">
            <v>Прочие сырье и материалы</v>
          </cell>
          <cell r="D951" t="str">
            <v>щебень 20х40</v>
          </cell>
          <cell r="E951">
            <v>202</v>
          </cell>
          <cell r="F951">
            <v>244420</v>
          </cell>
          <cell r="G951">
            <v>120</v>
          </cell>
          <cell r="H951">
            <v>145200</v>
          </cell>
          <cell r="I951">
            <v>0</v>
          </cell>
          <cell r="J951">
            <v>0</v>
          </cell>
          <cell r="K951">
            <v>322</v>
          </cell>
          <cell r="L951">
            <v>389620</v>
          </cell>
        </row>
        <row r="952">
          <cell r="A952">
            <v>1311062605</v>
          </cell>
          <cell r="B952">
            <v>131106</v>
          </cell>
          <cell r="C952" t="str">
            <v>Прочие сырье и материалы</v>
          </cell>
          <cell r="D952" t="str">
            <v>Электрод вольфрамовый D=2мм</v>
          </cell>
          <cell r="E952">
            <v>4.5</v>
          </cell>
          <cell r="F952">
            <v>50760.86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4.5</v>
          </cell>
          <cell r="L952">
            <v>50760.86</v>
          </cell>
        </row>
        <row r="953">
          <cell r="A953">
            <v>1311062611</v>
          </cell>
          <cell r="B953">
            <v>131106</v>
          </cell>
          <cell r="C953" t="str">
            <v>Прочие сырье и материалы</v>
          </cell>
          <cell r="D953" t="str">
            <v>Электродетонатор ЭД-3Н</v>
          </cell>
          <cell r="E953">
            <v>1319</v>
          </cell>
          <cell r="F953">
            <v>171668.03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1319</v>
          </cell>
          <cell r="L953">
            <v>171668.03</v>
          </cell>
        </row>
        <row r="954">
          <cell r="A954">
            <v>1311062612</v>
          </cell>
          <cell r="B954">
            <v>131106</v>
          </cell>
          <cell r="C954" t="str">
            <v>Прочие сырье и материалы</v>
          </cell>
          <cell r="D954" t="str">
            <v>ЭЛЕКТРОДЫ 01,14,7 N 2487</v>
          </cell>
          <cell r="E954">
            <v>10</v>
          </cell>
          <cell r="F954">
            <v>8916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10</v>
          </cell>
          <cell r="L954">
            <v>8916</v>
          </cell>
        </row>
        <row r="955">
          <cell r="A955">
            <v>1311062617</v>
          </cell>
          <cell r="B955">
            <v>131106</v>
          </cell>
          <cell r="C955" t="str">
            <v>Прочие сырье и материалы</v>
          </cell>
          <cell r="D955" t="str">
            <v>Электроды МР -3 д.4</v>
          </cell>
          <cell r="E955">
            <v>1019</v>
          </cell>
          <cell r="F955">
            <v>299853.07</v>
          </cell>
          <cell r="G955">
            <v>20</v>
          </cell>
          <cell r="H955">
            <v>4642.8599999999997</v>
          </cell>
          <cell r="I955">
            <v>145</v>
          </cell>
          <cell r="J955">
            <v>43372.99</v>
          </cell>
          <cell r="K955">
            <v>894</v>
          </cell>
          <cell r="L955">
            <v>261122.94</v>
          </cell>
        </row>
        <row r="956">
          <cell r="A956">
            <v>1311062624</v>
          </cell>
          <cell r="B956">
            <v>131106</v>
          </cell>
          <cell r="C956" t="str">
            <v>Прочие сырье и материалы</v>
          </cell>
          <cell r="D956" t="str">
            <v>Электроды ОК-46</v>
          </cell>
          <cell r="E956">
            <v>17.8</v>
          </cell>
          <cell r="F956">
            <v>6388.92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17.8</v>
          </cell>
          <cell r="L956">
            <v>6388.92</v>
          </cell>
        </row>
        <row r="957">
          <cell r="A957">
            <v>1311062631</v>
          </cell>
          <cell r="B957">
            <v>131106</v>
          </cell>
          <cell r="C957" t="str">
            <v>Прочие сырье и материалы</v>
          </cell>
          <cell r="D957" t="str">
            <v>Электроды сармайт Т 590 ф5</v>
          </cell>
          <cell r="E957">
            <v>3961</v>
          </cell>
          <cell r="F957">
            <v>4059212.39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3961</v>
          </cell>
          <cell r="L957">
            <v>4059212.39</v>
          </cell>
        </row>
        <row r="958">
          <cell r="A958">
            <v>1311062634</v>
          </cell>
          <cell r="B958">
            <v>131106</v>
          </cell>
          <cell r="C958" t="str">
            <v>Прочие сырье и материалы</v>
          </cell>
          <cell r="D958" t="str">
            <v>Электроды УОНИ 4 мм</v>
          </cell>
          <cell r="E958">
            <v>1801</v>
          </cell>
          <cell r="F958">
            <v>589392.85</v>
          </cell>
          <cell r="G958">
            <v>0</v>
          </cell>
          <cell r="H958">
            <v>0</v>
          </cell>
          <cell r="I958">
            <v>590</v>
          </cell>
          <cell r="J958">
            <v>193081.57</v>
          </cell>
          <cell r="K958">
            <v>1211</v>
          </cell>
          <cell r="L958">
            <v>396311.28</v>
          </cell>
        </row>
        <row r="959">
          <cell r="A959">
            <v>1311062639</v>
          </cell>
          <cell r="B959">
            <v>131106</v>
          </cell>
          <cell r="C959" t="str">
            <v>Прочие сырье и материалы</v>
          </cell>
          <cell r="D959" t="str">
            <v>Электроды УОНИ 5 мм</v>
          </cell>
          <cell r="E959">
            <v>1845</v>
          </cell>
          <cell r="F959">
            <v>626221.93999999994</v>
          </cell>
          <cell r="G959">
            <v>0</v>
          </cell>
          <cell r="H959">
            <v>0</v>
          </cell>
          <cell r="I959">
            <v>305</v>
          </cell>
          <cell r="J959">
            <v>101717.02</v>
          </cell>
          <cell r="K959">
            <v>1540</v>
          </cell>
          <cell r="L959">
            <v>524504.92000000004</v>
          </cell>
        </row>
        <row r="960">
          <cell r="A960">
            <v>1311062641</v>
          </cell>
          <cell r="B960">
            <v>131106</v>
          </cell>
          <cell r="C960" t="str">
            <v>Прочие сырье и материалы</v>
          </cell>
          <cell r="D960" t="str">
            <v>ЭЛЕКТРОДЫ ЭВП-08 N 2488</v>
          </cell>
          <cell r="E960">
            <v>5</v>
          </cell>
          <cell r="F960">
            <v>2088.5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5</v>
          </cell>
          <cell r="L960">
            <v>2088.5</v>
          </cell>
        </row>
        <row r="961">
          <cell r="A961">
            <v>1311062644</v>
          </cell>
          <cell r="B961">
            <v>131106</v>
          </cell>
          <cell r="C961" t="str">
            <v>Прочие сырье и материалы</v>
          </cell>
          <cell r="D961" t="str">
            <v>этиленгликоль 1704-00</v>
          </cell>
          <cell r="E961">
            <v>1</v>
          </cell>
          <cell r="F961">
            <v>1704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1</v>
          </cell>
          <cell r="L961">
            <v>1704</v>
          </cell>
        </row>
        <row r="962">
          <cell r="A962">
            <v>1311063351</v>
          </cell>
          <cell r="B962">
            <v>131106</v>
          </cell>
          <cell r="C962" t="str">
            <v>Прочие сырье и материалы</v>
          </cell>
          <cell r="D962" t="str">
            <v>Шланг кислородный</v>
          </cell>
          <cell r="E962">
            <v>19</v>
          </cell>
          <cell r="F962">
            <v>7294.64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19</v>
          </cell>
          <cell r="L962">
            <v>7294.64</v>
          </cell>
        </row>
        <row r="963">
          <cell r="A963">
            <v>1311063354</v>
          </cell>
          <cell r="B963">
            <v>131106</v>
          </cell>
          <cell r="C963" t="str">
            <v>Прочие сырье и материалы</v>
          </cell>
          <cell r="D963" t="str">
            <v>Сальниковая резинка в комплекте</v>
          </cell>
          <cell r="E963">
            <v>5</v>
          </cell>
          <cell r="F963">
            <v>125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5</v>
          </cell>
          <cell r="L963">
            <v>1250</v>
          </cell>
        </row>
        <row r="964">
          <cell r="A964">
            <v>1311063355</v>
          </cell>
          <cell r="B964">
            <v>131106</v>
          </cell>
          <cell r="C964" t="str">
            <v>Прочие сырье и материалы</v>
          </cell>
          <cell r="D964" t="str">
            <v>Заглушка</v>
          </cell>
          <cell r="E964">
            <v>0</v>
          </cell>
          <cell r="F964">
            <v>0</v>
          </cell>
          <cell r="G964">
            <v>21</v>
          </cell>
          <cell r="H964">
            <v>5333.73</v>
          </cell>
          <cell r="I964">
            <v>6</v>
          </cell>
          <cell r="J964">
            <v>1523.92</v>
          </cell>
          <cell r="K964">
            <v>15</v>
          </cell>
          <cell r="L964">
            <v>3809.81</v>
          </cell>
        </row>
        <row r="965">
          <cell r="A965">
            <v>1311063360</v>
          </cell>
          <cell r="B965">
            <v>131106</v>
          </cell>
          <cell r="C965" t="str">
            <v>Прочие сырье и материалы</v>
          </cell>
          <cell r="D965" t="str">
            <v>Шнур асбестовый</v>
          </cell>
          <cell r="E965">
            <v>24</v>
          </cell>
          <cell r="F965">
            <v>18214.29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24</v>
          </cell>
          <cell r="L965">
            <v>18214.29</v>
          </cell>
        </row>
        <row r="966">
          <cell r="A966">
            <v>1311063362</v>
          </cell>
          <cell r="B966">
            <v>131106</v>
          </cell>
          <cell r="C966" t="str">
            <v>Прочие сырье и материалы</v>
          </cell>
          <cell r="D966" t="str">
            <v>Деохлор</v>
          </cell>
          <cell r="E966">
            <v>1</v>
          </cell>
          <cell r="F966">
            <v>3125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</v>
          </cell>
          <cell r="L966">
            <v>3125</v>
          </cell>
        </row>
        <row r="967">
          <cell r="A967">
            <v>1311063363</v>
          </cell>
          <cell r="B967">
            <v>131106</v>
          </cell>
          <cell r="C967" t="str">
            <v>Прочие сырье и материалы</v>
          </cell>
          <cell r="D967" t="str">
            <v>Дистилированная вода</v>
          </cell>
          <cell r="E967">
            <v>0</v>
          </cell>
          <cell r="F967">
            <v>0</v>
          </cell>
          <cell r="G967">
            <v>220</v>
          </cell>
          <cell r="H967">
            <v>5892.86</v>
          </cell>
          <cell r="I967">
            <v>0</v>
          </cell>
          <cell r="J967">
            <v>0</v>
          </cell>
          <cell r="K967">
            <v>220</v>
          </cell>
          <cell r="L967">
            <v>5892.86</v>
          </cell>
        </row>
        <row r="968">
          <cell r="A968">
            <v>1311063365</v>
          </cell>
          <cell r="B968">
            <v>131106</v>
          </cell>
          <cell r="C968" t="str">
            <v>Прочие сырье и материалы</v>
          </cell>
          <cell r="D968" t="str">
            <v>Плот.рез.</v>
          </cell>
          <cell r="E968">
            <v>10</v>
          </cell>
          <cell r="F968">
            <v>500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0</v>
          </cell>
          <cell r="L968">
            <v>5000</v>
          </cell>
        </row>
        <row r="969">
          <cell r="A969">
            <v>1311063368</v>
          </cell>
          <cell r="B969">
            <v>131106</v>
          </cell>
          <cell r="C969" t="str">
            <v>Прочие сырье и материалы</v>
          </cell>
          <cell r="D969" t="str">
            <v>Болт М 14*60</v>
          </cell>
          <cell r="E969">
            <v>4</v>
          </cell>
          <cell r="F969">
            <v>271.36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4</v>
          </cell>
          <cell r="L969">
            <v>271.36</v>
          </cell>
        </row>
        <row r="970">
          <cell r="A970">
            <v>1311063370</v>
          </cell>
          <cell r="B970">
            <v>131106</v>
          </cell>
          <cell r="C970" t="str">
            <v>Прочие сырье и материалы</v>
          </cell>
          <cell r="D970" t="str">
            <v>Минеральная вода Туран 19-л</v>
          </cell>
          <cell r="E970">
            <v>0</v>
          </cell>
          <cell r="F970">
            <v>0</v>
          </cell>
          <cell r="G970">
            <v>349</v>
          </cell>
          <cell r="H970">
            <v>140223.21</v>
          </cell>
          <cell r="I970">
            <v>349</v>
          </cell>
          <cell r="J970">
            <v>140223.21</v>
          </cell>
          <cell r="K970">
            <v>0</v>
          </cell>
          <cell r="L970">
            <v>0</v>
          </cell>
        </row>
        <row r="971">
          <cell r="A971">
            <v>1311063372</v>
          </cell>
          <cell r="B971">
            <v>131106</v>
          </cell>
          <cell r="C971" t="str">
            <v>Прочие сырье и материалы</v>
          </cell>
          <cell r="D971" t="str">
            <v>проволока сварочная ТУ 1,2</v>
          </cell>
          <cell r="E971">
            <v>55</v>
          </cell>
          <cell r="F971">
            <v>25535.71</v>
          </cell>
          <cell r="G971">
            <v>0</v>
          </cell>
          <cell r="H971">
            <v>0</v>
          </cell>
          <cell r="I971">
            <v>55</v>
          </cell>
          <cell r="J971">
            <v>25535.71</v>
          </cell>
          <cell r="K971">
            <v>0</v>
          </cell>
          <cell r="L971">
            <v>0</v>
          </cell>
        </row>
        <row r="972">
          <cell r="A972">
            <v>1311063374</v>
          </cell>
          <cell r="B972">
            <v>131106</v>
          </cell>
          <cell r="C972" t="str">
            <v>Прочие сырье и материалы</v>
          </cell>
          <cell r="D972" t="str">
            <v>Кислород медицинский</v>
          </cell>
          <cell r="E972">
            <v>188</v>
          </cell>
          <cell r="F972">
            <v>201428.58</v>
          </cell>
          <cell r="G972">
            <v>0</v>
          </cell>
          <cell r="H972">
            <v>0</v>
          </cell>
          <cell r="I972">
            <v>110</v>
          </cell>
          <cell r="J972">
            <v>126237.2</v>
          </cell>
          <cell r="K972">
            <v>78</v>
          </cell>
          <cell r="L972">
            <v>75191.38</v>
          </cell>
        </row>
        <row r="973">
          <cell r="A973">
            <v>1311063383</v>
          </cell>
          <cell r="B973">
            <v>131106</v>
          </cell>
          <cell r="C973" t="str">
            <v>Прочие сырье и материалы</v>
          </cell>
          <cell r="D973" t="str">
            <v>Болт 7523-2919449</v>
          </cell>
          <cell r="E973">
            <v>20</v>
          </cell>
          <cell r="F973">
            <v>8300.8799999999992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20</v>
          </cell>
          <cell r="L973">
            <v>8300.8799999999992</v>
          </cell>
        </row>
        <row r="974">
          <cell r="A974">
            <v>1311063385</v>
          </cell>
          <cell r="B974">
            <v>131106</v>
          </cell>
          <cell r="C974" t="str">
            <v>Прочие сырье и материалы</v>
          </cell>
          <cell r="D974" t="str">
            <v>Гофра металлорукав</v>
          </cell>
          <cell r="E974">
            <v>3</v>
          </cell>
          <cell r="F974">
            <v>7212.39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3</v>
          </cell>
          <cell r="L974">
            <v>7212.39</v>
          </cell>
        </row>
        <row r="975">
          <cell r="A975">
            <v>1311063387</v>
          </cell>
          <cell r="B975">
            <v>131106</v>
          </cell>
          <cell r="C975" t="str">
            <v>Прочие сырье и материалы</v>
          </cell>
          <cell r="D975" t="str">
            <v>0713641 Отводы 90--57* 3,5-20</v>
          </cell>
          <cell r="E975">
            <v>2</v>
          </cell>
          <cell r="F975">
            <v>637.16999999999996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</v>
          </cell>
          <cell r="L975">
            <v>637.16999999999996</v>
          </cell>
        </row>
        <row r="976">
          <cell r="A976">
            <v>1311063388</v>
          </cell>
          <cell r="B976">
            <v>131106</v>
          </cell>
          <cell r="C976" t="str">
            <v>Прочие сырье и материалы</v>
          </cell>
          <cell r="D976" t="str">
            <v>Свинцовые аноды</v>
          </cell>
          <cell r="E976">
            <v>17</v>
          </cell>
          <cell r="F976">
            <v>121106.19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17</v>
          </cell>
          <cell r="L976">
            <v>121106.19</v>
          </cell>
        </row>
        <row r="977">
          <cell r="A977">
            <v>1311063389</v>
          </cell>
          <cell r="B977">
            <v>131106</v>
          </cell>
          <cell r="C977" t="str">
            <v>Прочие сырье и материалы</v>
          </cell>
          <cell r="D977" t="str">
            <v>Паронит 3 мм</v>
          </cell>
          <cell r="E977">
            <v>22</v>
          </cell>
          <cell r="F977">
            <v>12471.74</v>
          </cell>
          <cell r="G977">
            <v>0</v>
          </cell>
          <cell r="H977">
            <v>0</v>
          </cell>
          <cell r="I977">
            <v>5</v>
          </cell>
          <cell r="J977">
            <v>3750</v>
          </cell>
          <cell r="K977">
            <v>17</v>
          </cell>
          <cell r="L977">
            <v>8721.74</v>
          </cell>
        </row>
        <row r="978">
          <cell r="A978">
            <v>1311063391</v>
          </cell>
          <cell r="B978">
            <v>131106</v>
          </cell>
          <cell r="C978" t="str">
            <v>Прочие сырье и материалы</v>
          </cell>
          <cell r="D978" t="str">
            <v>mobilgrease XHP 222 (180 кг)</v>
          </cell>
          <cell r="E978">
            <v>645</v>
          </cell>
          <cell r="F978">
            <v>808295.8</v>
          </cell>
          <cell r="G978">
            <v>0</v>
          </cell>
          <cell r="H978">
            <v>0</v>
          </cell>
          <cell r="I978">
            <v>29</v>
          </cell>
          <cell r="J978">
            <v>40701.74</v>
          </cell>
          <cell r="K978">
            <v>616</v>
          </cell>
          <cell r="L978">
            <v>767594.06</v>
          </cell>
        </row>
        <row r="979">
          <cell r="A979">
            <v>1311063394</v>
          </cell>
          <cell r="B979">
            <v>131106</v>
          </cell>
          <cell r="C979" t="str">
            <v>Прочие сырье и материалы</v>
          </cell>
          <cell r="D979" t="str">
            <v>берет свет-к люм. 32Вт большой</v>
          </cell>
          <cell r="E979">
            <v>5</v>
          </cell>
          <cell r="F979">
            <v>8849.56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5</v>
          </cell>
          <cell r="L979">
            <v>8849.56</v>
          </cell>
        </row>
        <row r="980">
          <cell r="A980">
            <v>1311063395</v>
          </cell>
          <cell r="B980">
            <v>131106</v>
          </cell>
          <cell r="C980" t="str">
            <v>Прочие сырье и материалы</v>
          </cell>
          <cell r="D980" t="str">
            <v>Лампа ДРЛ 700</v>
          </cell>
          <cell r="E980">
            <v>12</v>
          </cell>
          <cell r="F980">
            <v>2040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12</v>
          </cell>
          <cell r="L980">
            <v>20400</v>
          </cell>
        </row>
        <row r="981">
          <cell r="A981">
            <v>1311063398</v>
          </cell>
          <cell r="B981">
            <v>131106</v>
          </cell>
          <cell r="C981" t="str">
            <v>Прочие сырье и материалы</v>
          </cell>
          <cell r="D981" t="str">
            <v>ЛН-200</v>
          </cell>
          <cell r="E981">
            <v>203</v>
          </cell>
          <cell r="F981">
            <v>10419.469999999999</v>
          </cell>
          <cell r="G981">
            <v>0</v>
          </cell>
          <cell r="H981">
            <v>0</v>
          </cell>
          <cell r="I981">
            <v>70</v>
          </cell>
          <cell r="J981">
            <v>3592.92</v>
          </cell>
          <cell r="K981">
            <v>133</v>
          </cell>
          <cell r="L981">
            <v>6826.55</v>
          </cell>
        </row>
        <row r="982">
          <cell r="A982">
            <v>1311063399</v>
          </cell>
          <cell r="B982">
            <v>131106</v>
          </cell>
          <cell r="C982" t="str">
            <v>Прочие сырье и материалы</v>
          </cell>
          <cell r="D982" t="str">
            <v>Задвижка стальная д-150 мм</v>
          </cell>
          <cell r="E982">
            <v>6</v>
          </cell>
          <cell r="F982">
            <v>257996.74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6</v>
          </cell>
          <cell r="L982">
            <v>257996.74</v>
          </cell>
        </row>
        <row r="983">
          <cell r="A983">
            <v>1311063401</v>
          </cell>
          <cell r="B983">
            <v>131106</v>
          </cell>
          <cell r="C983" t="str">
            <v>Прочие сырье и материалы</v>
          </cell>
          <cell r="D983" t="str">
            <v>конденсатоотвод ду 25 чуг</v>
          </cell>
          <cell r="E983">
            <v>4</v>
          </cell>
          <cell r="F983">
            <v>80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4</v>
          </cell>
          <cell r="L983">
            <v>800</v>
          </cell>
        </row>
        <row r="984">
          <cell r="A984">
            <v>1311063402</v>
          </cell>
          <cell r="B984">
            <v>131106</v>
          </cell>
          <cell r="C984" t="str">
            <v>Прочие сырье и материалы</v>
          </cell>
          <cell r="D984" t="str">
            <v>вентиль Ду20*160 15с54бк</v>
          </cell>
          <cell r="E984">
            <v>14</v>
          </cell>
          <cell r="F984">
            <v>2800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14</v>
          </cell>
          <cell r="L984">
            <v>28000</v>
          </cell>
        </row>
        <row r="985">
          <cell r="A985">
            <v>1311063403</v>
          </cell>
          <cell r="B985">
            <v>131106</v>
          </cell>
          <cell r="C985" t="str">
            <v>Прочие сырье и материалы</v>
          </cell>
          <cell r="D985" t="str">
            <v>Задвижка чуг д-50 мм</v>
          </cell>
          <cell r="E985">
            <v>4</v>
          </cell>
          <cell r="F985">
            <v>52600</v>
          </cell>
          <cell r="G985">
            <v>0</v>
          </cell>
          <cell r="H985">
            <v>0</v>
          </cell>
          <cell r="I985">
            <v>2</v>
          </cell>
          <cell r="J985">
            <v>18400</v>
          </cell>
          <cell r="K985">
            <v>2</v>
          </cell>
          <cell r="L985">
            <v>34200</v>
          </cell>
        </row>
        <row r="986">
          <cell r="A986">
            <v>1311063410</v>
          </cell>
          <cell r="B986">
            <v>131106</v>
          </cell>
          <cell r="C986" t="str">
            <v>Прочие сырье и материалы</v>
          </cell>
          <cell r="D986" t="str">
            <v>Заслонка Ду -315</v>
          </cell>
          <cell r="E986">
            <v>2</v>
          </cell>
          <cell r="F986">
            <v>7007.4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</v>
          </cell>
          <cell r="L986">
            <v>7007.4</v>
          </cell>
        </row>
        <row r="987">
          <cell r="A987">
            <v>1311063411</v>
          </cell>
          <cell r="B987">
            <v>131106</v>
          </cell>
          <cell r="C987" t="str">
            <v>Прочие сырье и материалы</v>
          </cell>
          <cell r="D987" t="str">
            <v>заслонка ф250</v>
          </cell>
          <cell r="E987">
            <v>2</v>
          </cell>
          <cell r="F987">
            <v>7007.4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2</v>
          </cell>
          <cell r="L987">
            <v>7007.4</v>
          </cell>
        </row>
        <row r="988">
          <cell r="A988">
            <v>1311063415</v>
          </cell>
          <cell r="B988">
            <v>131106</v>
          </cell>
          <cell r="C988" t="str">
            <v>Прочие сырье и материалы</v>
          </cell>
          <cell r="D988" t="str">
            <v>терморегулятор ТУДЭ-4М</v>
          </cell>
          <cell r="E988">
            <v>56</v>
          </cell>
          <cell r="F988">
            <v>300.72000000000003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56</v>
          </cell>
          <cell r="L988">
            <v>300.72000000000003</v>
          </cell>
        </row>
        <row r="989">
          <cell r="A989">
            <v>1311063417</v>
          </cell>
          <cell r="B989">
            <v>131106</v>
          </cell>
          <cell r="C989" t="str">
            <v>Прочие сырье и материалы</v>
          </cell>
          <cell r="D989" t="str">
            <v>ИСПОЛНИТЕЛЬНЫЙ</v>
          </cell>
          <cell r="E989">
            <v>4</v>
          </cell>
          <cell r="F989">
            <v>798.3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4</v>
          </cell>
          <cell r="L989">
            <v>798.32</v>
          </cell>
        </row>
        <row r="990">
          <cell r="A990">
            <v>1311063418</v>
          </cell>
          <cell r="B990">
            <v>131106</v>
          </cell>
          <cell r="C990" t="str">
            <v>Прочие сырье и материалы</v>
          </cell>
          <cell r="D990" t="str">
            <v>ИСПОЛН. МЕХ МЭО 100/10-0,025</v>
          </cell>
          <cell r="E990">
            <v>7</v>
          </cell>
          <cell r="F990">
            <v>2587.1999999999998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7</v>
          </cell>
          <cell r="L990">
            <v>2587.1999999999998</v>
          </cell>
        </row>
        <row r="991">
          <cell r="A991">
            <v>1311063422</v>
          </cell>
          <cell r="B991">
            <v>131106</v>
          </cell>
          <cell r="C991" t="str">
            <v>Прочие сырье и материалы</v>
          </cell>
          <cell r="D991" t="str">
            <v>Задвижка дУ 400 30ч 906об</v>
          </cell>
          <cell r="E991">
            <v>3</v>
          </cell>
          <cell r="F991">
            <v>32.04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3</v>
          </cell>
          <cell r="L991">
            <v>32.04</v>
          </cell>
        </row>
        <row r="992">
          <cell r="A992">
            <v>1311063423</v>
          </cell>
          <cell r="B992">
            <v>131106</v>
          </cell>
          <cell r="C992" t="str">
            <v>Прочие сырье и материалы</v>
          </cell>
          <cell r="D992" t="str">
            <v>вентилятор n 5</v>
          </cell>
          <cell r="E992">
            <v>1</v>
          </cell>
          <cell r="F992">
            <v>1201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</v>
          </cell>
          <cell r="L992">
            <v>12012</v>
          </cell>
        </row>
        <row r="993">
          <cell r="A993">
            <v>1311063429</v>
          </cell>
          <cell r="B993">
            <v>131106</v>
          </cell>
          <cell r="C993" t="str">
            <v>Прочие сырье и материалы</v>
          </cell>
          <cell r="D993" t="str">
            <v>кнопка ПКЕ 222/2</v>
          </cell>
          <cell r="E993">
            <v>1</v>
          </cell>
          <cell r="F993">
            <v>884.96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1</v>
          </cell>
          <cell r="L993">
            <v>884.96</v>
          </cell>
        </row>
        <row r="994">
          <cell r="A994">
            <v>1311063430</v>
          </cell>
          <cell r="B994">
            <v>131106</v>
          </cell>
          <cell r="C994" t="str">
            <v>Прочие сырье и материалы</v>
          </cell>
          <cell r="D994" t="str">
            <v>Щит ОЩВ-6 63А 6*25А</v>
          </cell>
          <cell r="E994">
            <v>1</v>
          </cell>
          <cell r="F994">
            <v>5486.73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1</v>
          </cell>
          <cell r="L994">
            <v>5486.73</v>
          </cell>
        </row>
        <row r="995">
          <cell r="A995">
            <v>1311063434</v>
          </cell>
          <cell r="B995">
            <v>131106</v>
          </cell>
          <cell r="C995" t="str">
            <v>Прочие сырье и материалы</v>
          </cell>
          <cell r="D995" t="str">
            <v>автомат ВА 57-35 63А</v>
          </cell>
          <cell r="E995">
            <v>11</v>
          </cell>
          <cell r="F995">
            <v>4847.78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11</v>
          </cell>
          <cell r="L995">
            <v>4847.78</v>
          </cell>
        </row>
        <row r="996">
          <cell r="A996">
            <v>1311063435</v>
          </cell>
          <cell r="B996">
            <v>131106</v>
          </cell>
          <cell r="C996" t="str">
            <v>Прочие сырье и материалы</v>
          </cell>
          <cell r="D996" t="str">
            <v>Автомат ВА 40 А</v>
          </cell>
          <cell r="E996">
            <v>5</v>
          </cell>
          <cell r="F996">
            <v>588.49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5</v>
          </cell>
          <cell r="L996">
            <v>588.49</v>
          </cell>
        </row>
        <row r="997">
          <cell r="A997">
            <v>1311063436</v>
          </cell>
          <cell r="B997">
            <v>131106</v>
          </cell>
          <cell r="C997" t="str">
            <v>Прочие сырье и материалы</v>
          </cell>
          <cell r="D997" t="str">
            <v>Электронный счетчик СТЭ 561/П100А,80А</v>
          </cell>
          <cell r="E997">
            <v>3</v>
          </cell>
          <cell r="F997">
            <v>40265.480000000003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3</v>
          </cell>
          <cell r="L997">
            <v>40265.480000000003</v>
          </cell>
        </row>
        <row r="998">
          <cell r="A998">
            <v>1311063437</v>
          </cell>
          <cell r="B998">
            <v>131106</v>
          </cell>
          <cell r="C998" t="str">
            <v>Прочие сырье и материалы</v>
          </cell>
          <cell r="D998" t="str">
            <v>Кабель ВВГ4*4</v>
          </cell>
          <cell r="E998">
            <v>100</v>
          </cell>
          <cell r="F998">
            <v>31415.93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100</v>
          </cell>
          <cell r="L998">
            <v>31415.93</v>
          </cell>
        </row>
        <row r="999">
          <cell r="A999">
            <v>1311063442</v>
          </cell>
          <cell r="B999">
            <v>131106</v>
          </cell>
          <cell r="C999" t="str">
            <v>Прочие сырье и материалы</v>
          </cell>
          <cell r="D999" t="str">
            <v>фреза 36*25</v>
          </cell>
          <cell r="E999">
            <v>1</v>
          </cell>
          <cell r="F999">
            <v>11353.98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</v>
          </cell>
          <cell r="L999">
            <v>11353.98</v>
          </cell>
        </row>
        <row r="1000">
          <cell r="A1000">
            <v>1311063443</v>
          </cell>
          <cell r="B1000">
            <v>131106</v>
          </cell>
          <cell r="C1000" t="str">
            <v>Прочие сырье и материалы</v>
          </cell>
          <cell r="D1000" t="str">
            <v>фреза 33*25</v>
          </cell>
          <cell r="E1000">
            <v>1</v>
          </cell>
          <cell r="F1000">
            <v>8442.48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1</v>
          </cell>
          <cell r="L1000">
            <v>8442.48</v>
          </cell>
        </row>
        <row r="1001">
          <cell r="A1001">
            <v>1311063444</v>
          </cell>
          <cell r="B1001">
            <v>131106</v>
          </cell>
          <cell r="C1001" t="str">
            <v>Прочие сырье и материалы</v>
          </cell>
          <cell r="D1001" t="str">
            <v>фреза 12*25</v>
          </cell>
          <cell r="E1001">
            <v>1</v>
          </cell>
          <cell r="F1001">
            <v>3522.12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1</v>
          </cell>
          <cell r="L1001">
            <v>3522.12</v>
          </cell>
        </row>
        <row r="1002">
          <cell r="A1002">
            <v>1311063445</v>
          </cell>
          <cell r="B1002">
            <v>131106</v>
          </cell>
          <cell r="C1002" t="str">
            <v>Прочие сырье и материалы</v>
          </cell>
          <cell r="D1002" t="str">
            <v>фреза 30*25</v>
          </cell>
          <cell r="E1002">
            <v>1</v>
          </cell>
          <cell r="F1002">
            <v>6672.5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1</v>
          </cell>
          <cell r="L1002">
            <v>6672.57</v>
          </cell>
        </row>
        <row r="1003">
          <cell r="A1003">
            <v>1311063446</v>
          </cell>
          <cell r="B1003">
            <v>131106</v>
          </cell>
          <cell r="C1003" t="str">
            <v>Прочие сырье и материалы</v>
          </cell>
          <cell r="D1003" t="str">
            <v>фреза 28*25</v>
          </cell>
          <cell r="E1003">
            <v>1</v>
          </cell>
          <cell r="F1003">
            <v>6274.34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1</v>
          </cell>
          <cell r="L1003">
            <v>6274.34</v>
          </cell>
        </row>
        <row r="1004">
          <cell r="A1004">
            <v>1311063447</v>
          </cell>
          <cell r="B1004">
            <v>131106</v>
          </cell>
          <cell r="C1004" t="str">
            <v>Прочие сырье и материалы</v>
          </cell>
          <cell r="D1004" t="str">
            <v>фреза 26*25</v>
          </cell>
          <cell r="E1004">
            <v>1</v>
          </cell>
          <cell r="F1004">
            <v>5761.06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1</v>
          </cell>
          <cell r="L1004">
            <v>5761.06</v>
          </cell>
        </row>
        <row r="1005">
          <cell r="A1005">
            <v>1311063448</v>
          </cell>
          <cell r="B1005">
            <v>131106</v>
          </cell>
          <cell r="C1005" t="str">
            <v>Прочие сырье и материалы</v>
          </cell>
          <cell r="D1005" t="str">
            <v>фреза 24*25</v>
          </cell>
          <cell r="E1005">
            <v>1</v>
          </cell>
          <cell r="F1005">
            <v>5384.96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1</v>
          </cell>
          <cell r="L1005">
            <v>5384.96</v>
          </cell>
        </row>
        <row r="1006">
          <cell r="A1006">
            <v>1311063449</v>
          </cell>
          <cell r="B1006">
            <v>131106</v>
          </cell>
          <cell r="C1006" t="str">
            <v>Прочие сырье и материалы</v>
          </cell>
          <cell r="D1006" t="str">
            <v>фреза 22*25</v>
          </cell>
          <cell r="E1006">
            <v>1</v>
          </cell>
          <cell r="F1006">
            <v>4946.8999999999996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1</v>
          </cell>
          <cell r="L1006">
            <v>4946.8999999999996</v>
          </cell>
        </row>
        <row r="1007">
          <cell r="A1007">
            <v>1311063450</v>
          </cell>
          <cell r="B1007">
            <v>131106</v>
          </cell>
          <cell r="C1007" t="str">
            <v>Прочие сырье и материалы</v>
          </cell>
          <cell r="D1007" t="str">
            <v>фреза 20*25</v>
          </cell>
          <cell r="E1007">
            <v>1</v>
          </cell>
          <cell r="F1007">
            <v>4508.8500000000004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1</v>
          </cell>
          <cell r="L1007">
            <v>4508.8500000000004</v>
          </cell>
        </row>
        <row r="1008">
          <cell r="A1008">
            <v>1311063451</v>
          </cell>
          <cell r="B1008">
            <v>131106</v>
          </cell>
          <cell r="C1008" t="str">
            <v>Прочие сырье и материалы</v>
          </cell>
          <cell r="D1008" t="str">
            <v>фреза 18*25</v>
          </cell>
          <cell r="E1008">
            <v>1</v>
          </cell>
          <cell r="F1008">
            <v>4247.79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</v>
          </cell>
          <cell r="L1008">
            <v>4247.79</v>
          </cell>
        </row>
        <row r="1009">
          <cell r="A1009">
            <v>1311063452</v>
          </cell>
          <cell r="B1009">
            <v>131106</v>
          </cell>
          <cell r="C1009" t="str">
            <v>Прочие сырье и материалы</v>
          </cell>
          <cell r="D1009" t="str">
            <v>фреза 16*25</v>
          </cell>
          <cell r="E1009">
            <v>1</v>
          </cell>
          <cell r="F1009">
            <v>3920.35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1</v>
          </cell>
          <cell r="L1009">
            <v>3920.35</v>
          </cell>
        </row>
        <row r="1010">
          <cell r="A1010">
            <v>1311063453</v>
          </cell>
          <cell r="B1010">
            <v>131106</v>
          </cell>
          <cell r="C1010" t="str">
            <v>Прочие сырье и материалы</v>
          </cell>
          <cell r="D1010" t="str">
            <v>фреза 14*25</v>
          </cell>
          <cell r="E1010">
            <v>1</v>
          </cell>
          <cell r="F1010">
            <v>3646.02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1</v>
          </cell>
          <cell r="L1010">
            <v>3646.02</v>
          </cell>
        </row>
        <row r="1011">
          <cell r="A1011">
            <v>1311063454</v>
          </cell>
          <cell r="B1011">
            <v>131106</v>
          </cell>
          <cell r="C1011" t="str">
            <v>Прочие сырье и материалы</v>
          </cell>
          <cell r="D1011" t="str">
            <v>Электродвигатель 1,5кВт 3000об/м</v>
          </cell>
          <cell r="E1011">
            <v>8</v>
          </cell>
          <cell r="F1011">
            <v>18432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8</v>
          </cell>
          <cell r="L1011">
            <v>18432</v>
          </cell>
        </row>
        <row r="1012">
          <cell r="A1012">
            <v>1311063458</v>
          </cell>
          <cell r="B1012">
            <v>131106</v>
          </cell>
          <cell r="C1012" t="str">
            <v>Прочие сырье и материалы</v>
          </cell>
          <cell r="D1012" t="str">
            <v>Эл ТЭН 9 кВт</v>
          </cell>
          <cell r="E1012">
            <v>5</v>
          </cell>
          <cell r="F1012">
            <v>4000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5</v>
          </cell>
          <cell r="L1012">
            <v>40000</v>
          </cell>
        </row>
        <row r="1013">
          <cell r="A1013">
            <v>1311063459</v>
          </cell>
          <cell r="B1013">
            <v>131106</v>
          </cell>
          <cell r="C1013" t="str">
            <v>Прочие сырье и материалы</v>
          </cell>
          <cell r="D1013" t="str">
            <v>спирт 387,50</v>
          </cell>
          <cell r="E1013">
            <v>6.5</v>
          </cell>
          <cell r="F1013">
            <v>2518.75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6.5</v>
          </cell>
          <cell r="L1013">
            <v>2518.75</v>
          </cell>
        </row>
        <row r="1014">
          <cell r="A1014">
            <v>1311063460</v>
          </cell>
          <cell r="B1014">
            <v>131106</v>
          </cell>
          <cell r="C1014" t="str">
            <v>Прочие сырье и материалы</v>
          </cell>
          <cell r="D1014" t="str">
            <v>маркировочная лента в рулонах</v>
          </cell>
          <cell r="E1014">
            <v>200</v>
          </cell>
          <cell r="F1014">
            <v>9500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200</v>
          </cell>
          <cell r="L1014">
            <v>95000</v>
          </cell>
        </row>
        <row r="1015">
          <cell r="A1015">
            <v>1311063461</v>
          </cell>
          <cell r="B1015">
            <v>131106</v>
          </cell>
          <cell r="C1015" t="str">
            <v>Прочие сырье и материалы</v>
          </cell>
          <cell r="D1015" t="str">
            <v>глина сухая</v>
          </cell>
          <cell r="E1015">
            <v>0.2</v>
          </cell>
          <cell r="F1015">
            <v>4070.8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.2</v>
          </cell>
          <cell r="L1015">
            <v>4070.8</v>
          </cell>
        </row>
        <row r="1016">
          <cell r="A1016">
            <v>1311063462</v>
          </cell>
          <cell r="B1016">
            <v>131106</v>
          </cell>
          <cell r="C1016" t="str">
            <v>Прочие сырье и материалы</v>
          </cell>
          <cell r="D1016" t="str">
            <v>Болт М 14*80</v>
          </cell>
          <cell r="E1016">
            <v>9.8000000000000007</v>
          </cell>
          <cell r="F1016">
            <v>2467.15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9.8000000000000007</v>
          </cell>
          <cell r="L1016">
            <v>2467.15</v>
          </cell>
        </row>
        <row r="1017">
          <cell r="A1017">
            <v>1311063463</v>
          </cell>
          <cell r="B1017">
            <v>131106</v>
          </cell>
          <cell r="C1017" t="str">
            <v>Прочие сырье и материалы</v>
          </cell>
          <cell r="D1017" t="str">
            <v>Батарейка</v>
          </cell>
          <cell r="E1017">
            <v>6</v>
          </cell>
          <cell r="F1017">
            <v>900</v>
          </cell>
          <cell r="G1017">
            <v>0</v>
          </cell>
          <cell r="H1017">
            <v>0</v>
          </cell>
          <cell r="I1017">
            <v>6</v>
          </cell>
          <cell r="J1017">
            <v>900</v>
          </cell>
          <cell r="K1017">
            <v>0</v>
          </cell>
          <cell r="L1017">
            <v>0</v>
          </cell>
        </row>
        <row r="1018">
          <cell r="A1018">
            <v>1311063465</v>
          </cell>
          <cell r="B1018">
            <v>131106</v>
          </cell>
          <cell r="C1018" t="str">
            <v>Прочие сырье и материалы</v>
          </cell>
          <cell r="D1018" t="str">
            <v>Бочка бу метал.</v>
          </cell>
          <cell r="E1018">
            <v>85</v>
          </cell>
          <cell r="F1018">
            <v>29750</v>
          </cell>
          <cell r="G1018">
            <v>119</v>
          </cell>
          <cell r="H1018">
            <v>41650</v>
          </cell>
          <cell r="I1018">
            <v>60</v>
          </cell>
          <cell r="J1018">
            <v>21000</v>
          </cell>
          <cell r="K1018">
            <v>144</v>
          </cell>
          <cell r="L1018">
            <v>50400</v>
          </cell>
        </row>
        <row r="1019">
          <cell r="A1019">
            <v>1311063470</v>
          </cell>
          <cell r="B1019">
            <v>131106</v>
          </cell>
          <cell r="C1019" t="str">
            <v>Прочие сырье и материалы</v>
          </cell>
          <cell r="D1019" t="str">
            <v>Шнур</v>
          </cell>
          <cell r="E1019">
            <v>1700</v>
          </cell>
          <cell r="F1019">
            <v>225663.72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1700</v>
          </cell>
          <cell r="L1019">
            <v>225663.72</v>
          </cell>
        </row>
        <row r="1020">
          <cell r="A1020">
            <v>1311063475</v>
          </cell>
          <cell r="B1020">
            <v>131106</v>
          </cell>
          <cell r="C1020" t="str">
            <v>Прочие сырье и материалы</v>
          </cell>
          <cell r="D1020" t="str">
            <v>генератор пены  ГПС-600</v>
          </cell>
          <cell r="E1020">
            <v>2</v>
          </cell>
          <cell r="F1020">
            <v>37345.129999999997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2</v>
          </cell>
          <cell r="L1020">
            <v>37345.129999999997</v>
          </cell>
        </row>
        <row r="1021">
          <cell r="A1021">
            <v>1311063476</v>
          </cell>
          <cell r="B1021">
            <v>131106</v>
          </cell>
          <cell r="C1021" t="str">
            <v>Прочие сырье и материалы</v>
          </cell>
          <cell r="D1021" t="str">
            <v>Пеносмеситель ПС-2</v>
          </cell>
          <cell r="E1021">
            <v>1</v>
          </cell>
          <cell r="F1021">
            <v>39380.53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1</v>
          </cell>
          <cell r="L1021">
            <v>39380.53</v>
          </cell>
        </row>
        <row r="1022">
          <cell r="A1022">
            <v>1311063477</v>
          </cell>
          <cell r="B1022">
            <v>131106</v>
          </cell>
          <cell r="C1022" t="str">
            <v>Прочие сырье и материалы</v>
          </cell>
          <cell r="D1022" t="str">
            <v>Пенообразователь ПО-4</v>
          </cell>
          <cell r="E1022">
            <v>1.4</v>
          </cell>
          <cell r="F1022">
            <v>436353.98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1.4</v>
          </cell>
          <cell r="L1022">
            <v>436353.98</v>
          </cell>
        </row>
        <row r="1023">
          <cell r="A1023">
            <v>1311063478</v>
          </cell>
          <cell r="B1023">
            <v>131106</v>
          </cell>
          <cell r="C1023" t="str">
            <v>Прочие сырье и материалы</v>
          </cell>
          <cell r="D1023" t="str">
            <v>SIM-карта Poctpaid(кредитная система)</v>
          </cell>
          <cell r="E1023">
            <v>6</v>
          </cell>
          <cell r="F1023">
            <v>19115.04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6</v>
          </cell>
          <cell r="L1023">
            <v>19115.04</v>
          </cell>
        </row>
        <row r="1024">
          <cell r="A1024">
            <v>1311063479</v>
          </cell>
          <cell r="B1024">
            <v>131106</v>
          </cell>
          <cell r="C1024" t="str">
            <v>Прочие сырье и материалы</v>
          </cell>
          <cell r="D1024" t="str">
            <v>Жидкость омывателя</v>
          </cell>
          <cell r="E1024">
            <v>5</v>
          </cell>
          <cell r="F1024">
            <v>5357.12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5</v>
          </cell>
          <cell r="L1024">
            <v>5357.12</v>
          </cell>
        </row>
        <row r="1025">
          <cell r="A1025">
            <v>1311063481</v>
          </cell>
          <cell r="B1025">
            <v>131106</v>
          </cell>
          <cell r="C1025" t="str">
            <v>Прочие сырье и материалы</v>
          </cell>
          <cell r="D1025" t="str">
            <v>спирт этиловый 90%</v>
          </cell>
          <cell r="E1025">
            <v>7.2</v>
          </cell>
          <cell r="F1025">
            <v>7200</v>
          </cell>
          <cell r="G1025">
            <v>0</v>
          </cell>
          <cell r="H1025">
            <v>0</v>
          </cell>
          <cell r="I1025">
            <v>4.3</v>
          </cell>
          <cell r="J1025">
            <v>4300</v>
          </cell>
          <cell r="K1025">
            <v>2.9</v>
          </cell>
          <cell r="L1025">
            <v>2900</v>
          </cell>
        </row>
        <row r="1026">
          <cell r="A1026">
            <v>1311063483</v>
          </cell>
          <cell r="B1026">
            <v>131106</v>
          </cell>
          <cell r="C1026" t="str">
            <v>Прочие сырье и материалы</v>
          </cell>
          <cell r="D1026" t="str">
            <v>Аккумулятор ст-77</v>
          </cell>
          <cell r="E1026">
            <v>1</v>
          </cell>
          <cell r="F1026">
            <v>5217.3900000000003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1</v>
          </cell>
          <cell r="L1026">
            <v>5217.3900000000003</v>
          </cell>
        </row>
        <row r="1027">
          <cell r="A1027">
            <v>1311063486</v>
          </cell>
          <cell r="B1027">
            <v>131106</v>
          </cell>
          <cell r="C1027" t="str">
            <v>Прочие сырье и материалы</v>
          </cell>
          <cell r="D1027" t="str">
            <v>Карданный вал 75406-3401048</v>
          </cell>
          <cell r="E1027">
            <v>1</v>
          </cell>
          <cell r="F1027">
            <v>8869.0300000000007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1</v>
          </cell>
          <cell r="L1027">
            <v>8869.0300000000007</v>
          </cell>
        </row>
        <row r="1028">
          <cell r="A1028">
            <v>1311063487</v>
          </cell>
          <cell r="B1028">
            <v>131106</v>
          </cell>
          <cell r="C1028" t="str">
            <v>Прочие сырье и материалы</v>
          </cell>
          <cell r="D1028" t="str">
            <v>кран отоплен. в сборе</v>
          </cell>
          <cell r="E1028">
            <v>3</v>
          </cell>
          <cell r="F1028">
            <v>5798.23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3</v>
          </cell>
          <cell r="L1028">
            <v>5798.23</v>
          </cell>
        </row>
        <row r="1029">
          <cell r="A1029">
            <v>1311063488</v>
          </cell>
          <cell r="B1029">
            <v>131106</v>
          </cell>
          <cell r="C1029" t="str">
            <v>Прочие сырье и материалы</v>
          </cell>
          <cell r="D1029" t="str">
            <v>Крестовина кардана ЗиЛ-130</v>
          </cell>
          <cell r="E1029">
            <v>3</v>
          </cell>
          <cell r="F1029">
            <v>8495.58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3</v>
          </cell>
          <cell r="L1029">
            <v>8495.58</v>
          </cell>
        </row>
        <row r="1030">
          <cell r="A1030">
            <v>1311063491</v>
          </cell>
          <cell r="B1030">
            <v>131106</v>
          </cell>
          <cell r="C1030" t="str">
            <v>Прочие сырье и материалы</v>
          </cell>
          <cell r="D1030" t="str">
            <v>Нож средний 749-96-164</v>
          </cell>
          <cell r="E1030">
            <v>4</v>
          </cell>
          <cell r="F1030">
            <v>6400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4</v>
          </cell>
          <cell r="L1030">
            <v>64000</v>
          </cell>
        </row>
        <row r="1031">
          <cell r="A1031">
            <v>1311063492</v>
          </cell>
          <cell r="B1031">
            <v>131106</v>
          </cell>
          <cell r="C1031" t="str">
            <v>Прочие сырье и материалы</v>
          </cell>
          <cell r="D1031" t="str">
            <v>Нож средний Д-572</v>
          </cell>
          <cell r="E1031">
            <v>2</v>
          </cell>
          <cell r="F1031">
            <v>750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2</v>
          </cell>
          <cell r="L1031">
            <v>7500</v>
          </cell>
        </row>
        <row r="1032">
          <cell r="A1032">
            <v>1311063493</v>
          </cell>
          <cell r="B1032">
            <v>131106</v>
          </cell>
          <cell r="C1032" t="str">
            <v>Прочие сырье и материалы</v>
          </cell>
          <cell r="D1032" t="str">
            <v>Нож средний ДЗ-59 ХЛ.01</v>
          </cell>
          <cell r="E1032">
            <v>3</v>
          </cell>
          <cell r="F1032">
            <v>11400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3</v>
          </cell>
          <cell r="L1032">
            <v>114000</v>
          </cell>
        </row>
        <row r="1033">
          <cell r="A1033">
            <v>1311063495</v>
          </cell>
          <cell r="B1033">
            <v>131106</v>
          </cell>
          <cell r="C1033" t="str">
            <v>Прочие сырье и материалы</v>
          </cell>
          <cell r="D1033" t="str">
            <v>коуш стальной d75</v>
          </cell>
          <cell r="E1033">
            <v>2</v>
          </cell>
          <cell r="F1033">
            <v>2123.89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2</v>
          </cell>
          <cell r="L1033">
            <v>2123.89</v>
          </cell>
        </row>
        <row r="1034">
          <cell r="A1034">
            <v>1311063497</v>
          </cell>
          <cell r="B1034">
            <v>131106</v>
          </cell>
          <cell r="C1034" t="str">
            <v>Прочие сырье и материалы</v>
          </cell>
          <cell r="D1034" t="str">
            <v>Сальник 105*130-1</v>
          </cell>
          <cell r="E1034">
            <v>10</v>
          </cell>
          <cell r="F1034">
            <v>2654.87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10</v>
          </cell>
          <cell r="L1034">
            <v>2654.87</v>
          </cell>
        </row>
        <row r="1035">
          <cell r="A1035">
            <v>1311063499</v>
          </cell>
          <cell r="B1035">
            <v>131106</v>
          </cell>
          <cell r="C1035" t="str">
            <v>Прочие сырье и материалы</v>
          </cell>
          <cell r="D1035" t="str">
            <v>Болт м 22*260</v>
          </cell>
          <cell r="E1035">
            <v>0</v>
          </cell>
          <cell r="F1035">
            <v>0</v>
          </cell>
          <cell r="G1035">
            <v>8</v>
          </cell>
          <cell r="H1035">
            <v>2285.2600000000002</v>
          </cell>
          <cell r="I1035">
            <v>8</v>
          </cell>
          <cell r="J1035">
            <v>2285.2600000000002</v>
          </cell>
          <cell r="K1035">
            <v>0</v>
          </cell>
          <cell r="L1035">
            <v>0</v>
          </cell>
        </row>
        <row r="1036">
          <cell r="A1036">
            <v>1311063502</v>
          </cell>
          <cell r="B1036">
            <v>131106</v>
          </cell>
          <cell r="C1036" t="str">
            <v>Прочие сырье и материалы</v>
          </cell>
          <cell r="D1036" t="str">
            <v>трубка ПХВ ф8</v>
          </cell>
          <cell r="E1036">
            <v>6</v>
          </cell>
          <cell r="F1036">
            <v>803.57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6</v>
          </cell>
          <cell r="L1036">
            <v>803.57</v>
          </cell>
        </row>
        <row r="1037">
          <cell r="A1037">
            <v>1311063507</v>
          </cell>
          <cell r="B1037">
            <v>131106</v>
          </cell>
          <cell r="C1037" t="str">
            <v>Прочие сырье и материалы</v>
          </cell>
          <cell r="D1037" t="str">
            <v>Вентиль муфт. Ф 20</v>
          </cell>
          <cell r="E1037">
            <v>63</v>
          </cell>
          <cell r="F1037">
            <v>40941.97</v>
          </cell>
          <cell r="G1037">
            <v>0</v>
          </cell>
          <cell r="H1037">
            <v>0</v>
          </cell>
          <cell r="I1037">
            <v>2</v>
          </cell>
          <cell r="J1037">
            <v>1298.2</v>
          </cell>
          <cell r="K1037">
            <v>61</v>
          </cell>
          <cell r="L1037">
            <v>39643.769999999997</v>
          </cell>
        </row>
        <row r="1038">
          <cell r="A1038">
            <v>1311063511</v>
          </cell>
          <cell r="B1038">
            <v>131106</v>
          </cell>
          <cell r="C1038" t="str">
            <v>Прочие сырье и материалы</v>
          </cell>
          <cell r="D1038" t="str">
            <v>Реле пиротехническое РПД-30</v>
          </cell>
          <cell r="E1038">
            <v>163</v>
          </cell>
          <cell r="F1038">
            <v>21516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163</v>
          </cell>
          <cell r="L1038">
            <v>21516</v>
          </cell>
        </row>
        <row r="1039">
          <cell r="A1039">
            <v>1311063512</v>
          </cell>
          <cell r="B1039">
            <v>131106</v>
          </cell>
          <cell r="C1039" t="str">
            <v>Прочие сырье и материалы</v>
          </cell>
          <cell r="D1039" t="str">
            <v>Реле пиротехническое РПД-45</v>
          </cell>
          <cell r="E1039">
            <v>601</v>
          </cell>
          <cell r="F1039">
            <v>79332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601</v>
          </cell>
          <cell r="L1039">
            <v>79332</v>
          </cell>
        </row>
        <row r="1040">
          <cell r="A1040">
            <v>1311063513</v>
          </cell>
          <cell r="B1040">
            <v>131106</v>
          </cell>
          <cell r="C1040" t="str">
            <v>Прочие сырье и материалы</v>
          </cell>
          <cell r="D1040" t="str">
            <v>Реле пиротехническое РПД-60</v>
          </cell>
          <cell r="E1040">
            <v>252</v>
          </cell>
          <cell r="F1040">
            <v>33264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252</v>
          </cell>
          <cell r="L1040">
            <v>33264</v>
          </cell>
        </row>
        <row r="1041">
          <cell r="A1041">
            <v>1311063516</v>
          </cell>
          <cell r="B1041">
            <v>131106</v>
          </cell>
          <cell r="C1041" t="str">
            <v>Прочие сырье и материалы</v>
          </cell>
          <cell r="D1041" t="str">
            <v>Тигель фарфоровый низкий №2 на 5мл</v>
          </cell>
          <cell r="E1041">
            <v>800</v>
          </cell>
          <cell r="F1041">
            <v>70000</v>
          </cell>
          <cell r="G1041">
            <v>0</v>
          </cell>
          <cell r="H1041">
            <v>0</v>
          </cell>
          <cell r="I1041">
            <v>30</v>
          </cell>
          <cell r="J1041">
            <v>2625</v>
          </cell>
          <cell r="K1041">
            <v>770</v>
          </cell>
          <cell r="L1041">
            <v>67375</v>
          </cell>
        </row>
        <row r="1042">
          <cell r="A1042">
            <v>1311063518</v>
          </cell>
          <cell r="B1042">
            <v>131106</v>
          </cell>
          <cell r="C1042" t="str">
            <v>Прочие сырье и материалы</v>
          </cell>
          <cell r="D1042" t="str">
            <v>гофра для унитаза</v>
          </cell>
          <cell r="E1042">
            <v>10</v>
          </cell>
          <cell r="F1042">
            <v>7000</v>
          </cell>
          <cell r="G1042">
            <v>0</v>
          </cell>
          <cell r="H1042">
            <v>0</v>
          </cell>
          <cell r="I1042">
            <v>5</v>
          </cell>
          <cell r="J1042">
            <v>3500</v>
          </cell>
          <cell r="K1042">
            <v>5</v>
          </cell>
          <cell r="L1042">
            <v>3500</v>
          </cell>
        </row>
        <row r="1043">
          <cell r="A1043">
            <v>1311063520</v>
          </cell>
          <cell r="B1043">
            <v>131106</v>
          </cell>
          <cell r="C1043" t="str">
            <v>Прочие сырье и материалы</v>
          </cell>
          <cell r="D1043" t="str">
            <v>Фонарь Dolphin (Майнткорп)</v>
          </cell>
          <cell r="E1043">
            <v>6</v>
          </cell>
          <cell r="F1043">
            <v>11651.11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6</v>
          </cell>
          <cell r="L1043">
            <v>11651.11</v>
          </cell>
        </row>
        <row r="1044">
          <cell r="A1044">
            <v>1311063521</v>
          </cell>
          <cell r="B1044">
            <v>131106</v>
          </cell>
          <cell r="C1044" t="str">
            <v>Прочие сырье и материалы</v>
          </cell>
          <cell r="D1044" t="str">
            <v>Батареи для фонаря (Майнткорп)</v>
          </cell>
          <cell r="E1044">
            <v>15</v>
          </cell>
          <cell r="F1044">
            <v>7886.64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15</v>
          </cell>
          <cell r="L1044">
            <v>7886.64</v>
          </cell>
        </row>
        <row r="1045">
          <cell r="A1045">
            <v>1311063522</v>
          </cell>
          <cell r="B1045">
            <v>131106</v>
          </cell>
          <cell r="C1045" t="str">
            <v>Прочие сырье и материалы</v>
          </cell>
          <cell r="D1045" t="str">
            <v>Щебень 20*70</v>
          </cell>
          <cell r="E1045">
            <v>1100</v>
          </cell>
          <cell r="F1045">
            <v>589281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1100</v>
          </cell>
          <cell r="L1045">
            <v>589281</v>
          </cell>
        </row>
        <row r="1046">
          <cell r="A1046">
            <v>1311063523</v>
          </cell>
          <cell r="B1046">
            <v>131106</v>
          </cell>
          <cell r="C1046" t="str">
            <v>Прочие сырье и материалы</v>
          </cell>
          <cell r="D1046" t="str">
            <v>Ящик для инструментов, сильхром 265 шт</v>
          </cell>
          <cell r="E1046">
            <v>1</v>
          </cell>
          <cell r="F1046">
            <v>407204.85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1</v>
          </cell>
          <cell r="L1046">
            <v>407204.85</v>
          </cell>
        </row>
        <row r="1047">
          <cell r="A1047">
            <v>1311063525</v>
          </cell>
          <cell r="B1047">
            <v>131106</v>
          </cell>
          <cell r="C1047" t="str">
            <v>Прочие сырье и материалы</v>
          </cell>
          <cell r="D1047" t="str">
            <v>Лампа 24В 21+5Вт 2-х конт</v>
          </cell>
          <cell r="E1047">
            <v>18</v>
          </cell>
          <cell r="F1047">
            <v>880.36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18</v>
          </cell>
          <cell r="L1047">
            <v>880.36</v>
          </cell>
        </row>
        <row r="1048">
          <cell r="A1048">
            <v>1311063531</v>
          </cell>
          <cell r="B1048">
            <v>131106</v>
          </cell>
          <cell r="C1048" t="str">
            <v>Прочие сырье и материалы</v>
          </cell>
          <cell r="D1048" t="str">
            <v>Индикаторная бумага лакмусовая синяя</v>
          </cell>
          <cell r="E1048">
            <v>10</v>
          </cell>
          <cell r="F1048">
            <v>850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10</v>
          </cell>
          <cell r="L1048">
            <v>8500</v>
          </cell>
        </row>
        <row r="1049">
          <cell r="A1049">
            <v>1311063532</v>
          </cell>
          <cell r="B1049">
            <v>131106</v>
          </cell>
          <cell r="C1049" t="str">
            <v>Прочие сырье и материалы</v>
          </cell>
          <cell r="D1049" t="str">
            <v>Индикаторная бумага лакмусовая красная</v>
          </cell>
          <cell r="E1049">
            <v>10</v>
          </cell>
          <cell r="F1049">
            <v>850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10</v>
          </cell>
          <cell r="L1049">
            <v>8500</v>
          </cell>
        </row>
        <row r="1050">
          <cell r="A1050">
            <v>1311063534</v>
          </cell>
          <cell r="B1050">
            <v>131106</v>
          </cell>
          <cell r="C1050" t="str">
            <v>Прочие сырье и материалы</v>
          </cell>
          <cell r="D1050" t="str">
            <v>Фильтры обеззоленные "Синяя лента" d=12,5 см</v>
          </cell>
          <cell r="E1050">
            <v>25</v>
          </cell>
          <cell r="F1050">
            <v>400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25</v>
          </cell>
          <cell r="L1050">
            <v>4000</v>
          </cell>
        </row>
        <row r="1051">
          <cell r="A1051">
            <v>1311063535</v>
          </cell>
          <cell r="B1051">
            <v>131106</v>
          </cell>
          <cell r="C1051" t="str">
            <v>Прочие сырье и материалы</v>
          </cell>
          <cell r="D1051" t="str">
            <v>Фильтры обеззоленные "Синяя лента" d=15 см</v>
          </cell>
          <cell r="E1051">
            <v>19</v>
          </cell>
          <cell r="F1051">
            <v>570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19</v>
          </cell>
          <cell r="L1051">
            <v>5700</v>
          </cell>
        </row>
        <row r="1052">
          <cell r="A1052">
            <v>1311063537</v>
          </cell>
          <cell r="B1052">
            <v>131106</v>
          </cell>
          <cell r="C1052" t="str">
            <v>Прочие сырье и материалы</v>
          </cell>
          <cell r="D1052" t="str">
            <v>Фильтры обеззоленные "Белая лента" d=12,5 см</v>
          </cell>
          <cell r="E1052">
            <v>25</v>
          </cell>
          <cell r="F1052">
            <v>400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25</v>
          </cell>
          <cell r="L1052">
            <v>4000</v>
          </cell>
        </row>
        <row r="1053">
          <cell r="A1053">
            <v>1311063540</v>
          </cell>
          <cell r="B1053">
            <v>131106</v>
          </cell>
          <cell r="C1053" t="str">
            <v>Прочие сырье и материалы</v>
          </cell>
          <cell r="D1053" t="str">
            <v>Фильтры обеззоленные "Желтая лента" d=15 см</v>
          </cell>
          <cell r="E1053">
            <v>49</v>
          </cell>
          <cell r="F1053">
            <v>1666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49</v>
          </cell>
          <cell r="L1053">
            <v>16660</v>
          </cell>
        </row>
        <row r="1054">
          <cell r="A1054">
            <v>1311063542</v>
          </cell>
          <cell r="B1054">
            <v>131106</v>
          </cell>
          <cell r="C1054" t="str">
            <v>Прочие сырье и материалы</v>
          </cell>
          <cell r="D1054" t="str">
            <v>Фильтры обеззоленные "Красная лента" d=12,5 см</v>
          </cell>
          <cell r="E1054">
            <v>25</v>
          </cell>
          <cell r="F1054">
            <v>400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25</v>
          </cell>
          <cell r="L1054">
            <v>4000</v>
          </cell>
        </row>
        <row r="1055">
          <cell r="A1055">
            <v>1311063543</v>
          </cell>
          <cell r="B1055">
            <v>131106</v>
          </cell>
          <cell r="C1055" t="str">
            <v>Прочие сырье и материалы</v>
          </cell>
          <cell r="D1055" t="str">
            <v>Фильтры обеззоленные "Красная лента" d=15 см</v>
          </cell>
          <cell r="E1055">
            <v>50</v>
          </cell>
          <cell r="F1055">
            <v>1700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50</v>
          </cell>
          <cell r="L1055">
            <v>17000</v>
          </cell>
        </row>
        <row r="1056">
          <cell r="A1056">
            <v>1311063547</v>
          </cell>
          <cell r="B1056">
            <v>131106</v>
          </cell>
          <cell r="C1056" t="str">
            <v>Прочие сырье и материалы</v>
          </cell>
          <cell r="D1056" t="str">
            <v>Чашка для выпаривания фарфоровая  №2</v>
          </cell>
          <cell r="E1056">
            <v>50</v>
          </cell>
          <cell r="F1056">
            <v>7142.86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50</v>
          </cell>
          <cell r="L1056">
            <v>7142.86</v>
          </cell>
        </row>
        <row r="1057">
          <cell r="A1057">
            <v>1311063548</v>
          </cell>
          <cell r="B1057">
            <v>131106</v>
          </cell>
          <cell r="C1057" t="str">
            <v>Прочие сырье и материалы</v>
          </cell>
          <cell r="D1057" t="str">
            <v>Чашка для выпаривания фарфоровая  №3</v>
          </cell>
          <cell r="E1057">
            <v>44</v>
          </cell>
          <cell r="F1057">
            <v>10560</v>
          </cell>
          <cell r="G1057">
            <v>0</v>
          </cell>
          <cell r="H1057">
            <v>0</v>
          </cell>
          <cell r="I1057">
            <v>9</v>
          </cell>
          <cell r="J1057">
            <v>2160</v>
          </cell>
          <cell r="K1057">
            <v>35</v>
          </cell>
          <cell r="L1057">
            <v>8400</v>
          </cell>
        </row>
        <row r="1058">
          <cell r="A1058">
            <v>1311063550</v>
          </cell>
          <cell r="B1058">
            <v>131106</v>
          </cell>
          <cell r="C1058" t="str">
            <v>Прочие сырье и материалы</v>
          </cell>
          <cell r="D1058" t="str">
            <v>Чашка длявыпаривания фарфоровая №5</v>
          </cell>
          <cell r="E1058">
            <v>65</v>
          </cell>
          <cell r="F1058">
            <v>22750</v>
          </cell>
          <cell r="G1058">
            <v>0</v>
          </cell>
          <cell r="H1058">
            <v>0</v>
          </cell>
          <cell r="I1058">
            <v>15</v>
          </cell>
          <cell r="J1058">
            <v>5250</v>
          </cell>
          <cell r="K1058">
            <v>50</v>
          </cell>
          <cell r="L1058">
            <v>17500</v>
          </cell>
        </row>
        <row r="1059">
          <cell r="A1059">
            <v>1311063551</v>
          </cell>
          <cell r="B1059">
            <v>131106</v>
          </cell>
          <cell r="C1059" t="str">
            <v>Прочие сырье и материалы</v>
          </cell>
          <cell r="D1059" t="str">
            <v>Чашка для выпаривания фарфоровая №6</v>
          </cell>
          <cell r="E1059">
            <v>47</v>
          </cell>
          <cell r="F1059">
            <v>28200</v>
          </cell>
          <cell r="G1059">
            <v>0</v>
          </cell>
          <cell r="H1059">
            <v>0</v>
          </cell>
          <cell r="I1059">
            <v>9</v>
          </cell>
          <cell r="J1059">
            <v>5400</v>
          </cell>
          <cell r="K1059">
            <v>38</v>
          </cell>
          <cell r="L1059">
            <v>22800</v>
          </cell>
        </row>
        <row r="1060">
          <cell r="A1060">
            <v>1311063554</v>
          </cell>
          <cell r="B1060">
            <v>131106</v>
          </cell>
          <cell r="C1060" t="str">
            <v>Прочие сырье и материалы</v>
          </cell>
          <cell r="D1060" t="str">
            <v>Гиря 500г F2, ГОСТ  7328-2001</v>
          </cell>
          <cell r="E1060">
            <v>2</v>
          </cell>
          <cell r="F1060">
            <v>3500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2</v>
          </cell>
          <cell r="L1060">
            <v>35000</v>
          </cell>
        </row>
        <row r="1061">
          <cell r="A1061">
            <v>1311063555</v>
          </cell>
          <cell r="B1061">
            <v>131106</v>
          </cell>
          <cell r="C1061" t="str">
            <v>Прочие сырье и материалы</v>
          </cell>
          <cell r="D1061" t="str">
            <v>Пест фарфоровый №3</v>
          </cell>
          <cell r="E1061">
            <v>15</v>
          </cell>
          <cell r="F1061">
            <v>4754.46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15</v>
          </cell>
          <cell r="L1061">
            <v>4754.46</v>
          </cell>
        </row>
        <row r="1062">
          <cell r="A1062">
            <v>1311063556</v>
          </cell>
          <cell r="B1062">
            <v>131106</v>
          </cell>
          <cell r="C1062" t="str">
            <v>Прочие сырье и материалы</v>
          </cell>
          <cell r="D1062" t="str">
            <v>Ступка фарфоровая №4</v>
          </cell>
          <cell r="E1062">
            <v>5</v>
          </cell>
          <cell r="F1062">
            <v>205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5</v>
          </cell>
          <cell r="L1062">
            <v>2050</v>
          </cell>
        </row>
        <row r="1063">
          <cell r="A1063">
            <v>1311063557</v>
          </cell>
          <cell r="B1063">
            <v>131106</v>
          </cell>
          <cell r="C1063" t="str">
            <v>Прочие сырье и материалы</v>
          </cell>
          <cell r="D1063" t="str">
            <v>Ступка фарфоровая №5</v>
          </cell>
          <cell r="E1063">
            <v>10</v>
          </cell>
          <cell r="F1063">
            <v>590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10</v>
          </cell>
          <cell r="L1063">
            <v>5900</v>
          </cell>
        </row>
        <row r="1064">
          <cell r="A1064">
            <v>1311063558</v>
          </cell>
          <cell r="B1064">
            <v>131106</v>
          </cell>
          <cell r="C1064" t="str">
            <v>Прочие сырье и материалы</v>
          </cell>
          <cell r="D1064" t="str">
            <v>Воронка лабораторная В-36-50 ХС</v>
          </cell>
          <cell r="E1064">
            <v>150</v>
          </cell>
          <cell r="F1064">
            <v>1800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150</v>
          </cell>
          <cell r="L1064">
            <v>18000</v>
          </cell>
        </row>
        <row r="1065">
          <cell r="A1065">
            <v>1311063559</v>
          </cell>
          <cell r="B1065">
            <v>131106</v>
          </cell>
          <cell r="C1065" t="str">
            <v>Прочие сырье и материалы</v>
          </cell>
          <cell r="D1065" t="str">
            <v>Воронка полипропиленовая В-56-80</v>
          </cell>
          <cell r="E1065">
            <v>240</v>
          </cell>
          <cell r="F1065">
            <v>21600</v>
          </cell>
          <cell r="G1065">
            <v>0</v>
          </cell>
          <cell r="H1065">
            <v>0</v>
          </cell>
          <cell r="I1065">
            <v>8</v>
          </cell>
          <cell r="J1065">
            <v>720</v>
          </cell>
          <cell r="K1065">
            <v>232</v>
          </cell>
          <cell r="L1065">
            <v>20880</v>
          </cell>
        </row>
        <row r="1066">
          <cell r="A1066">
            <v>1311063560</v>
          </cell>
          <cell r="B1066">
            <v>131106</v>
          </cell>
          <cell r="C1066" t="str">
            <v>Прочие сырье и материалы</v>
          </cell>
          <cell r="D1066" t="str">
            <v>Воронка полипропиленовая В-75-110</v>
          </cell>
          <cell r="E1066">
            <v>240</v>
          </cell>
          <cell r="F1066">
            <v>28800</v>
          </cell>
          <cell r="G1066">
            <v>0</v>
          </cell>
          <cell r="H1066">
            <v>0</v>
          </cell>
          <cell r="I1066">
            <v>10</v>
          </cell>
          <cell r="J1066">
            <v>1200</v>
          </cell>
          <cell r="K1066">
            <v>230</v>
          </cell>
          <cell r="L1066">
            <v>27600</v>
          </cell>
        </row>
        <row r="1067">
          <cell r="A1067">
            <v>1311063561</v>
          </cell>
          <cell r="B1067">
            <v>131106</v>
          </cell>
          <cell r="C1067" t="str">
            <v>Прочие сырье и материалы</v>
          </cell>
          <cell r="D1067" t="str">
            <v>Воронка полипропиленовая В-100-150</v>
          </cell>
          <cell r="E1067">
            <v>240</v>
          </cell>
          <cell r="F1067">
            <v>4080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240</v>
          </cell>
          <cell r="L1067">
            <v>40800</v>
          </cell>
        </row>
        <row r="1068">
          <cell r="A1068">
            <v>1311063562</v>
          </cell>
          <cell r="B1068">
            <v>131106</v>
          </cell>
          <cell r="C1068" t="str">
            <v>Прочие сырье и материалы</v>
          </cell>
          <cell r="D1068" t="str">
            <v>Воронка полипропиленовая В-150-230</v>
          </cell>
          <cell r="E1068">
            <v>120</v>
          </cell>
          <cell r="F1068">
            <v>22800</v>
          </cell>
          <cell r="G1068">
            <v>0</v>
          </cell>
          <cell r="H1068">
            <v>0</v>
          </cell>
          <cell r="I1068">
            <v>4</v>
          </cell>
          <cell r="J1068">
            <v>760</v>
          </cell>
          <cell r="K1068">
            <v>116</v>
          </cell>
          <cell r="L1068">
            <v>22040</v>
          </cell>
        </row>
        <row r="1069">
          <cell r="A1069">
            <v>1311063563</v>
          </cell>
          <cell r="B1069">
            <v>131106</v>
          </cell>
          <cell r="C1069" t="str">
            <v>Прочие сырье и материалы</v>
          </cell>
          <cell r="D1069" t="str">
            <v>Колба коническая КН-3-50-18 ТС без шлифа, без делений</v>
          </cell>
          <cell r="E1069">
            <v>100</v>
          </cell>
          <cell r="F1069">
            <v>2200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00</v>
          </cell>
          <cell r="L1069">
            <v>22000</v>
          </cell>
        </row>
        <row r="1070">
          <cell r="A1070">
            <v>1311063564</v>
          </cell>
          <cell r="B1070">
            <v>131106</v>
          </cell>
          <cell r="C1070" t="str">
            <v>Прочие сырье и материалы</v>
          </cell>
          <cell r="D1070" t="str">
            <v>Колба коническая КН-3-50-22 ТС без шлифа, без делений</v>
          </cell>
          <cell r="E1070">
            <v>100</v>
          </cell>
          <cell r="F1070">
            <v>2400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100</v>
          </cell>
          <cell r="L1070">
            <v>24000</v>
          </cell>
        </row>
        <row r="1071">
          <cell r="A1071">
            <v>1311063565</v>
          </cell>
          <cell r="B1071">
            <v>131106</v>
          </cell>
          <cell r="C1071" t="str">
            <v>Прочие сырье и материалы</v>
          </cell>
          <cell r="D1071" t="str">
            <v>Колба коническая  КН-3-100-22 ТС без шлифа, без делений</v>
          </cell>
          <cell r="E1071">
            <v>100</v>
          </cell>
          <cell r="F1071">
            <v>2400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100</v>
          </cell>
          <cell r="L1071">
            <v>24000</v>
          </cell>
        </row>
        <row r="1072">
          <cell r="A1072">
            <v>1311063566</v>
          </cell>
          <cell r="B1072">
            <v>131106</v>
          </cell>
          <cell r="C1072" t="str">
            <v>Прочие сырье и материалы</v>
          </cell>
          <cell r="D1072" t="str">
            <v>Колба коническая КН-3-100-34ТС без шлифа, без делений</v>
          </cell>
          <cell r="E1072">
            <v>100</v>
          </cell>
          <cell r="F1072">
            <v>2700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100</v>
          </cell>
          <cell r="L1072">
            <v>27000</v>
          </cell>
        </row>
        <row r="1073">
          <cell r="A1073">
            <v>1311063567</v>
          </cell>
          <cell r="B1073">
            <v>131106</v>
          </cell>
          <cell r="C1073" t="str">
            <v>Прочие сырье и материалы</v>
          </cell>
          <cell r="D1073" t="str">
            <v>Колба коническая КН-3-500-34 ТС без шлифа, без делений</v>
          </cell>
          <cell r="E1073">
            <v>100</v>
          </cell>
          <cell r="F1073">
            <v>26000</v>
          </cell>
          <cell r="G1073">
            <v>0</v>
          </cell>
          <cell r="H1073">
            <v>0</v>
          </cell>
          <cell r="I1073">
            <v>2</v>
          </cell>
          <cell r="J1073">
            <v>520</v>
          </cell>
          <cell r="K1073">
            <v>98</v>
          </cell>
          <cell r="L1073">
            <v>25480</v>
          </cell>
        </row>
        <row r="1074">
          <cell r="A1074">
            <v>1311063568</v>
          </cell>
          <cell r="B1074">
            <v>131106</v>
          </cell>
          <cell r="C1074" t="str">
            <v>Прочие сырье и материалы</v>
          </cell>
          <cell r="D1074" t="str">
            <v>Колба коническая КН-3-750-50 ТС без шлифа, без делений</v>
          </cell>
          <cell r="E1074">
            <v>144</v>
          </cell>
          <cell r="F1074">
            <v>57600</v>
          </cell>
          <cell r="G1074">
            <v>0</v>
          </cell>
          <cell r="H1074">
            <v>0</v>
          </cell>
          <cell r="I1074">
            <v>2</v>
          </cell>
          <cell r="J1074">
            <v>800</v>
          </cell>
          <cell r="K1074">
            <v>142</v>
          </cell>
          <cell r="L1074">
            <v>56800</v>
          </cell>
        </row>
        <row r="1075">
          <cell r="A1075">
            <v>1311063569</v>
          </cell>
          <cell r="B1075">
            <v>131106</v>
          </cell>
          <cell r="C1075" t="str">
            <v>Прочие сырье и материалы</v>
          </cell>
          <cell r="D1075" t="str">
            <v>Колба коническая КН-2-500-50 ТС без шлифа со шкалой</v>
          </cell>
          <cell r="E1075">
            <v>150</v>
          </cell>
          <cell r="F1075">
            <v>6990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150</v>
          </cell>
          <cell r="L1075">
            <v>69900</v>
          </cell>
        </row>
        <row r="1076">
          <cell r="A1076">
            <v>1311063571</v>
          </cell>
          <cell r="B1076">
            <v>131106</v>
          </cell>
          <cell r="C1076" t="str">
            <v>Прочие сырье и материалы</v>
          </cell>
          <cell r="D1076" t="str">
            <v>Колба коническая КН-3-250-34 ТС без шлифа со шкалой</v>
          </cell>
          <cell r="E1076">
            <v>100</v>
          </cell>
          <cell r="F1076">
            <v>2700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100</v>
          </cell>
          <cell r="L1076">
            <v>27000</v>
          </cell>
        </row>
        <row r="1077">
          <cell r="A1077">
            <v>1311063572</v>
          </cell>
          <cell r="B1077">
            <v>131106</v>
          </cell>
          <cell r="C1077" t="str">
            <v>Прочие сырье и материалы</v>
          </cell>
          <cell r="D1077" t="str">
            <v>Колба коническая КН-3-500-34 ТС без шлифа со шкалой</v>
          </cell>
          <cell r="E1077">
            <v>100</v>
          </cell>
          <cell r="F1077">
            <v>4200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100</v>
          </cell>
          <cell r="L1077">
            <v>42000</v>
          </cell>
        </row>
        <row r="1078">
          <cell r="A1078">
            <v>1311063573</v>
          </cell>
          <cell r="B1078">
            <v>131106</v>
          </cell>
          <cell r="C1078" t="str">
            <v>Прочие сырье и материалы</v>
          </cell>
          <cell r="D1078" t="str">
            <v>Колба коническая КН-3-2000-50 ТС без шлифа со шкалой</v>
          </cell>
          <cell r="E1078">
            <v>72</v>
          </cell>
          <cell r="F1078">
            <v>48240</v>
          </cell>
          <cell r="G1078">
            <v>0</v>
          </cell>
          <cell r="H1078">
            <v>0</v>
          </cell>
          <cell r="I1078">
            <v>4</v>
          </cell>
          <cell r="J1078">
            <v>2680</v>
          </cell>
          <cell r="K1078">
            <v>68</v>
          </cell>
          <cell r="L1078">
            <v>45560</v>
          </cell>
        </row>
        <row r="1079">
          <cell r="A1079">
            <v>1311063576</v>
          </cell>
          <cell r="B1079">
            <v>131106</v>
          </cell>
          <cell r="C1079" t="str">
            <v>Прочие сырье и материалы</v>
          </cell>
          <cell r="D1079" t="str">
            <v>Бюретка с оливой и стеклянным наконечником 1-3-2-10-0,05 ГОСТ 29251-91</v>
          </cell>
          <cell r="E1079">
            <v>30</v>
          </cell>
          <cell r="F1079">
            <v>1710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30</v>
          </cell>
          <cell r="L1079">
            <v>17100</v>
          </cell>
        </row>
        <row r="1080">
          <cell r="A1080">
            <v>1311063577</v>
          </cell>
          <cell r="B1080">
            <v>131106</v>
          </cell>
          <cell r="C1080" t="str">
            <v>Прочие сырье и материалы</v>
          </cell>
          <cell r="D1080" t="str">
            <v>Бюретка с оливой и стеклянным наконечником 1-3-2-25-0,1 ГОСТ 29251-91</v>
          </cell>
          <cell r="E1080">
            <v>50</v>
          </cell>
          <cell r="F1080">
            <v>28500</v>
          </cell>
          <cell r="G1080">
            <v>0</v>
          </cell>
          <cell r="H1080">
            <v>0</v>
          </cell>
          <cell r="I1080">
            <v>3</v>
          </cell>
          <cell r="J1080">
            <v>1710</v>
          </cell>
          <cell r="K1080">
            <v>47</v>
          </cell>
          <cell r="L1080">
            <v>26790</v>
          </cell>
        </row>
        <row r="1081">
          <cell r="A1081">
            <v>1311063578</v>
          </cell>
          <cell r="B1081">
            <v>131106</v>
          </cell>
          <cell r="C1081" t="str">
            <v>Прочие сырье и материалы</v>
          </cell>
          <cell r="D1081" t="str">
            <v>Пипетка  1-2-2-1  частичный слив с расширением</v>
          </cell>
          <cell r="E1081">
            <v>60</v>
          </cell>
          <cell r="F1081">
            <v>1200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60</v>
          </cell>
          <cell r="L1081">
            <v>12000</v>
          </cell>
        </row>
        <row r="1082">
          <cell r="A1082">
            <v>1311063579</v>
          </cell>
          <cell r="B1082">
            <v>131106</v>
          </cell>
          <cell r="C1082" t="str">
            <v>Прочие сырье и материалы</v>
          </cell>
          <cell r="D1082" t="str">
            <v>Пипетка 1-2-2-2 частичный слив с расширением</v>
          </cell>
          <cell r="E1082">
            <v>60</v>
          </cell>
          <cell r="F1082">
            <v>1200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60</v>
          </cell>
          <cell r="L1082">
            <v>12000</v>
          </cell>
        </row>
        <row r="1083">
          <cell r="A1083">
            <v>1311063580</v>
          </cell>
          <cell r="B1083">
            <v>131106</v>
          </cell>
          <cell r="C1083" t="str">
            <v>Прочие сырье и материалы</v>
          </cell>
          <cell r="D1083" t="str">
            <v>Пипетка  1-2-2-5 частичный слив с расширением</v>
          </cell>
          <cell r="E1083">
            <v>60</v>
          </cell>
          <cell r="F1083">
            <v>1200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60</v>
          </cell>
          <cell r="L1083">
            <v>12000</v>
          </cell>
        </row>
        <row r="1084">
          <cell r="A1084">
            <v>1311063581</v>
          </cell>
          <cell r="B1084">
            <v>131106</v>
          </cell>
          <cell r="C1084" t="str">
            <v>Прочие сырье и материалы</v>
          </cell>
          <cell r="D1084" t="str">
            <v>Пипетка  1-2-2-10 частичный слив с расширением</v>
          </cell>
          <cell r="E1084">
            <v>60</v>
          </cell>
          <cell r="F1084">
            <v>1200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60</v>
          </cell>
          <cell r="L1084">
            <v>12000</v>
          </cell>
        </row>
        <row r="1085">
          <cell r="A1085">
            <v>1311063582</v>
          </cell>
          <cell r="B1085">
            <v>131106</v>
          </cell>
          <cell r="C1085" t="str">
            <v>Прочие сырье и материалы</v>
          </cell>
          <cell r="D1085" t="str">
            <v>Пипетка  1-2-2-25 частичный слив с расширением</v>
          </cell>
          <cell r="E1085">
            <v>57</v>
          </cell>
          <cell r="F1085">
            <v>1140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57</v>
          </cell>
          <cell r="L1085">
            <v>11400</v>
          </cell>
        </row>
        <row r="1086">
          <cell r="A1086">
            <v>1311063583</v>
          </cell>
          <cell r="B1086">
            <v>131106</v>
          </cell>
          <cell r="C1086" t="str">
            <v>Прочие сырье и материалы</v>
          </cell>
          <cell r="D1086" t="str">
            <v>Пипетка 2-2-1 с одной меткой, с расширением (пипетка Мора) ГОСТ 29169-91</v>
          </cell>
          <cell r="E1086">
            <v>180</v>
          </cell>
          <cell r="F1086">
            <v>1800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180</v>
          </cell>
          <cell r="L1086">
            <v>18000</v>
          </cell>
        </row>
        <row r="1087">
          <cell r="A1087">
            <v>1311063584</v>
          </cell>
          <cell r="B1087">
            <v>131106</v>
          </cell>
          <cell r="C1087" t="str">
            <v>Прочие сырье и материалы</v>
          </cell>
          <cell r="D1087" t="str">
            <v>Пипетка  2-2-2 с одной меткой, с расширением (пипетка Мора) ГОСТ 29169-91</v>
          </cell>
          <cell r="E1087">
            <v>180</v>
          </cell>
          <cell r="F1087">
            <v>1800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180</v>
          </cell>
          <cell r="L1087">
            <v>18000</v>
          </cell>
        </row>
        <row r="1088">
          <cell r="A1088">
            <v>1311063585</v>
          </cell>
          <cell r="B1088">
            <v>131106</v>
          </cell>
          <cell r="C1088" t="str">
            <v>Прочие сырье и материалы</v>
          </cell>
          <cell r="D1088" t="str">
            <v>Пипетка  2-2-5 с одной меткой, с расширением (пипетка Мора) ГОСТ 29169-91</v>
          </cell>
          <cell r="E1088">
            <v>180</v>
          </cell>
          <cell r="F1088">
            <v>3600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180</v>
          </cell>
          <cell r="L1088">
            <v>36000</v>
          </cell>
        </row>
        <row r="1089">
          <cell r="A1089">
            <v>1311063586</v>
          </cell>
          <cell r="B1089">
            <v>131106</v>
          </cell>
          <cell r="C1089" t="str">
            <v>Прочие сырье и материалы</v>
          </cell>
          <cell r="D1089" t="str">
            <v>Пипетка 2-2-10 с одной меткой, с расширением (пипетка Мора) ГОСТ 29169-91</v>
          </cell>
          <cell r="E1089">
            <v>180</v>
          </cell>
          <cell r="F1089">
            <v>2700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180</v>
          </cell>
          <cell r="L1089">
            <v>27000</v>
          </cell>
        </row>
        <row r="1090">
          <cell r="A1090">
            <v>1311063587</v>
          </cell>
          <cell r="B1090">
            <v>131106</v>
          </cell>
          <cell r="C1090" t="str">
            <v>Прочие сырье и материалы</v>
          </cell>
          <cell r="D1090" t="str">
            <v>Пипетка 2-2-100 с одной меткой, с расширением (пипетка Мора) ГОСТ 29169-91</v>
          </cell>
          <cell r="E1090">
            <v>30</v>
          </cell>
          <cell r="F1090">
            <v>720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30</v>
          </cell>
          <cell r="L1090">
            <v>7200</v>
          </cell>
        </row>
        <row r="1091">
          <cell r="A1091">
            <v>1311063590</v>
          </cell>
          <cell r="B1091">
            <v>131106</v>
          </cell>
          <cell r="C1091" t="str">
            <v>Прочие сырье и материалы</v>
          </cell>
          <cell r="D1091" t="str">
            <v>Пипетка 1-1-2-5 с делениями (частичный слив )</v>
          </cell>
          <cell r="E1091">
            <v>160</v>
          </cell>
          <cell r="F1091">
            <v>2880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160</v>
          </cell>
          <cell r="L1091">
            <v>28800</v>
          </cell>
        </row>
        <row r="1092">
          <cell r="A1092">
            <v>1311063593</v>
          </cell>
          <cell r="B1092">
            <v>131106</v>
          </cell>
          <cell r="C1092" t="str">
            <v>Прочие сырье и материалы</v>
          </cell>
          <cell r="D1092" t="str">
            <v>Микропипетка 8-2-0,2 градуированная</v>
          </cell>
          <cell r="E1092">
            <v>65</v>
          </cell>
          <cell r="F1092">
            <v>1560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65</v>
          </cell>
          <cell r="L1092">
            <v>15600</v>
          </cell>
        </row>
        <row r="1093">
          <cell r="A1093">
            <v>1311063594</v>
          </cell>
          <cell r="B1093">
            <v>131106</v>
          </cell>
          <cell r="C1093" t="str">
            <v>Прочие сырье и материалы</v>
          </cell>
          <cell r="D1093" t="str">
            <v>Колба мерная 1-5 ТС с меткой без пробки</v>
          </cell>
          <cell r="E1093">
            <v>240</v>
          </cell>
          <cell r="F1093">
            <v>6720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240</v>
          </cell>
          <cell r="L1093">
            <v>67200</v>
          </cell>
        </row>
        <row r="1094">
          <cell r="A1094">
            <v>1311063595</v>
          </cell>
          <cell r="B1094">
            <v>131106</v>
          </cell>
          <cell r="C1094" t="str">
            <v>Прочие сырье и материалы</v>
          </cell>
          <cell r="D1094" t="str">
            <v>Колба мерная 1-10 ТС с меткой без пробки</v>
          </cell>
          <cell r="E1094">
            <v>240</v>
          </cell>
          <cell r="F1094">
            <v>6720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240</v>
          </cell>
          <cell r="L1094">
            <v>67200</v>
          </cell>
        </row>
        <row r="1095">
          <cell r="A1095">
            <v>1311063597</v>
          </cell>
          <cell r="B1095">
            <v>131106</v>
          </cell>
          <cell r="C1095" t="str">
            <v>Прочие сырье и материалы</v>
          </cell>
          <cell r="D1095" t="str">
            <v>Колба мерная 1-200 ХС с меткой без пробки</v>
          </cell>
          <cell r="E1095">
            <v>126</v>
          </cell>
          <cell r="F1095">
            <v>3780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126</v>
          </cell>
          <cell r="L1095">
            <v>37800</v>
          </cell>
        </row>
        <row r="1096">
          <cell r="A1096">
            <v>1311063598</v>
          </cell>
          <cell r="B1096">
            <v>131106</v>
          </cell>
          <cell r="C1096" t="str">
            <v>Прочие сырье и материалы</v>
          </cell>
          <cell r="D1096" t="str">
            <v>Колба мерная 1-250 ХС с меткой без пробки</v>
          </cell>
          <cell r="E1096">
            <v>140</v>
          </cell>
          <cell r="F1096">
            <v>3612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140</v>
          </cell>
          <cell r="L1096">
            <v>36120</v>
          </cell>
        </row>
        <row r="1097">
          <cell r="A1097">
            <v>1311063599</v>
          </cell>
          <cell r="B1097">
            <v>131106</v>
          </cell>
          <cell r="C1097" t="str">
            <v>Прочие сырье и материалы</v>
          </cell>
          <cell r="D1097" t="str">
            <v>Колба мерная  1-500 ХС с меткой без пробки</v>
          </cell>
          <cell r="E1097">
            <v>80</v>
          </cell>
          <cell r="F1097">
            <v>26400</v>
          </cell>
          <cell r="G1097">
            <v>0</v>
          </cell>
          <cell r="H1097">
            <v>0</v>
          </cell>
          <cell r="I1097">
            <v>2</v>
          </cell>
          <cell r="J1097">
            <v>660</v>
          </cell>
          <cell r="K1097">
            <v>78</v>
          </cell>
          <cell r="L1097">
            <v>25740</v>
          </cell>
        </row>
        <row r="1098">
          <cell r="A1098">
            <v>1311063600</v>
          </cell>
          <cell r="B1098">
            <v>131106</v>
          </cell>
          <cell r="C1098" t="str">
            <v>Прочие сырье и материалы</v>
          </cell>
          <cell r="D1098" t="str">
            <v>Колба мерная 1-2000 ТС с меткой без пробки</v>
          </cell>
          <cell r="E1098">
            <v>20</v>
          </cell>
          <cell r="F1098">
            <v>3120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20</v>
          </cell>
          <cell r="L1098">
            <v>31200</v>
          </cell>
        </row>
        <row r="1099">
          <cell r="A1099">
            <v>1311063601</v>
          </cell>
          <cell r="B1099">
            <v>131106</v>
          </cell>
          <cell r="C1099" t="str">
            <v>Прочие сырье и материалы</v>
          </cell>
          <cell r="D1099" t="str">
            <v>Колба мерная 2-25 ХС с меткой и пластмассовой  пробкой</v>
          </cell>
          <cell r="E1099">
            <v>300</v>
          </cell>
          <cell r="F1099">
            <v>75000</v>
          </cell>
          <cell r="G1099">
            <v>0</v>
          </cell>
          <cell r="H1099">
            <v>0</v>
          </cell>
          <cell r="I1099">
            <v>2</v>
          </cell>
          <cell r="J1099">
            <v>500</v>
          </cell>
          <cell r="K1099">
            <v>298</v>
          </cell>
          <cell r="L1099">
            <v>74500</v>
          </cell>
        </row>
        <row r="1100">
          <cell r="A1100">
            <v>1311063602</v>
          </cell>
          <cell r="B1100">
            <v>131106</v>
          </cell>
          <cell r="C1100" t="str">
            <v>Прочие сырье и материалы</v>
          </cell>
          <cell r="D1100" t="str">
            <v>Колба мерная 2-200 ХС с меткой и пластмассовой  пробкой ГОСТ 1770-74</v>
          </cell>
          <cell r="E1100">
            <v>230</v>
          </cell>
          <cell r="F1100">
            <v>108100</v>
          </cell>
          <cell r="G1100">
            <v>0</v>
          </cell>
          <cell r="H1100">
            <v>0</v>
          </cell>
          <cell r="I1100">
            <v>15</v>
          </cell>
          <cell r="J1100">
            <v>7050</v>
          </cell>
          <cell r="K1100">
            <v>215</v>
          </cell>
          <cell r="L1100">
            <v>101050</v>
          </cell>
        </row>
        <row r="1101">
          <cell r="A1101">
            <v>1311063603</v>
          </cell>
          <cell r="B1101">
            <v>131106</v>
          </cell>
          <cell r="C1101" t="str">
            <v>Прочие сырье и материалы</v>
          </cell>
          <cell r="D1101" t="str">
            <v>Колба мерная 2-250 ХС с меткой и пластмассовой  пробкой ГОСТ 1770-74</v>
          </cell>
          <cell r="E1101">
            <v>240</v>
          </cell>
          <cell r="F1101">
            <v>112800</v>
          </cell>
          <cell r="G1101">
            <v>0</v>
          </cell>
          <cell r="H1101">
            <v>0</v>
          </cell>
          <cell r="I1101">
            <v>2</v>
          </cell>
          <cell r="J1101">
            <v>940</v>
          </cell>
          <cell r="K1101">
            <v>238</v>
          </cell>
          <cell r="L1101">
            <v>111860</v>
          </cell>
        </row>
        <row r="1102">
          <cell r="A1102">
            <v>1311063604</v>
          </cell>
          <cell r="B1102">
            <v>131106</v>
          </cell>
          <cell r="C1102" t="str">
            <v>Прочие сырье и материалы</v>
          </cell>
          <cell r="D1102" t="str">
            <v>Колба мерная 2-500 ХС с меткой и пластмассовой  пробкой ГОСТ 1770-74</v>
          </cell>
          <cell r="E1102">
            <v>100</v>
          </cell>
          <cell r="F1102">
            <v>4700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100</v>
          </cell>
          <cell r="L1102">
            <v>47000</v>
          </cell>
        </row>
        <row r="1103">
          <cell r="A1103">
            <v>1311063605</v>
          </cell>
          <cell r="B1103">
            <v>131106</v>
          </cell>
          <cell r="C1103" t="str">
            <v>Прочие сырье и материалы</v>
          </cell>
          <cell r="D1103" t="str">
            <v>Колба мерная 2-1000 ТС с меткой и пластмассовой  пробкой ГОСТ 1770-74</v>
          </cell>
          <cell r="E1103">
            <v>30</v>
          </cell>
          <cell r="F1103">
            <v>24900</v>
          </cell>
          <cell r="G1103">
            <v>0</v>
          </cell>
          <cell r="H1103">
            <v>0</v>
          </cell>
          <cell r="I1103">
            <v>7</v>
          </cell>
          <cell r="J1103">
            <v>5810</v>
          </cell>
          <cell r="K1103">
            <v>23</v>
          </cell>
          <cell r="L1103">
            <v>19090</v>
          </cell>
        </row>
        <row r="1104">
          <cell r="A1104">
            <v>1311063607</v>
          </cell>
          <cell r="B1104">
            <v>131106</v>
          </cell>
          <cell r="C1104" t="str">
            <v>Прочие сырье и материалы</v>
          </cell>
          <cell r="D1104" t="str">
            <v>Колба мерная  2-100 ПМ ХС с меткой и стеклянной пробкой ГОСТ 1770-74</v>
          </cell>
          <cell r="E1104">
            <v>90</v>
          </cell>
          <cell r="F1104">
            <v>3150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90</v>
          </cell>
          <cell r="L1104">
            <v>31500</v>
          </cell>
        </row>
        <row r="1105">
          <cell r="A1105">
            <v>1311063608</v>
          </cell>
          <cell r="B1105">
            <v>131106</v>
          </cell>
          <cell r="C1105" t="str">
            <v>Прочие сырье и материалы</v>
          </cell>
          <cell r="D1105" t="str">
            <v>Колба мерная 2-200 ПМ ХС с меткой и стеклянной пробкой ГОСТ 1770-74</v>
          </cell>
          <cell r="E1105">
            <v>60</v>
          </cell>
          <cell r="F1105">
            <v>2580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60</v>
          </cell>
          <cell r="L1105">
            <v>25800</v>
          </cell>
        </row>
        <row r="1106">
          <cell r="A1106">
            <v>1311063609</v>
          </cell>
          <cell r="B1106">
            <v>131106</v>
          </cell>
          <cell r="C1106" t="str">
            <v>Прочие сырье и материалы</v>
          </cell>
          <cell r="D1106" t="str">
            <v>Колба мерная  2-250 ПМ ХС с меткой и стеклянной пробкой ГОСТ 1770-74</v>
          </cell>
          <cell r="E1106">
            <v>60</v>
          </cell>
          <cell r="F1106">
            <v>2820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60</v>
          </cell>
          <cell r="L1106">
            <v>28200</v>
          </cell>
        </row>
        <row r="1107">
          <cell r="A1107">
            <v>1311063610</v>
          </cell>
          <cell r="B1107">
            <v>131106</v>
          </cell>
          <cell r="C1107" t="str">
            <v>Прочие сырье и материалы</v>
          </cell>
          <cell r="D1107" t="str">
            <v>Колба мерная 2-500 ПМ ХС с меткой и стеклянной пробкой ГОСТ 1770-74</v>
          </cell>
          <cell r="E1107">
            <v>60</v>
          </cell>
          <cell r="F1107">
            <v>3240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60</v>
          </cell>
          <cell r="L1107">
            <v>32400</v>
          </cell>
        </row>
        <row r="1108">
          <cell r="A1108">
            <v>1311063611</v>
          </cell>
          <cell r="B1108">
            <v>131106</v>
          </cell>
          <cell r="C1108" t="str">
            <v>Прочие сырье и материалы</v>
          </cell>
          <cell r="D1108" t="str">
            <v>Колба мерная 2-1000 ПМ ХС с меткой и стеклянной пробкой ГОСТ 1770-74</v>
          </cell>
          <cell r="E1108">
            <v>30</v>
          </cell>
          <cell r="F1108">
            <v>2100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30</v>
          </cell>
          <cell r="L1108">
            <v>21000</v>
          </cell>
        </row>
        <row r="1109">
          <cell r="A1109">
            <v>1311063613</v>
          </cell>
          <cell r="B1109">
            <v>131106</v>
          </cell>
          <cell r="C1109" t="str">
            <v>Прочие сырье и материалы</v>
          </cell>
          <cell r="D1109" t="str">
            <v>Стаканы высокие В-1-50 ТС без шкалы</v>
          </cell>
          <cell r="E1109">
            <v>490</v>
          </cell>
          <cell r="F1109">
            <v>8520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490</v>
          </cell>
          <cell r="L1109">
            <v>85200</v>
          </cell>
        </row>
        <row r="1110">
          <cell r="A1110">
            <v>1311063614</v>
          </cell>
          <cell r="B1110">
            <v>131106</v>
          </cell>
          <cell r="C1110" t="str">
            <v>Прочие сырье и материалы</v>
          </cell>
          <cell r="D1110" t="str">
            <v>Стаканы высокие В-1-100 ТС без шкалы</v>
          </cell>
          <cell r="E1110">
            <v>680</v>
          </cell>
          <cell r="F1110">
            <v>7200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680</v>
          </cell>
          <cell r="L1110">
            <v>72000</v>
          </cell>
        </row>
        <row r="1111">
          <cell r="A1111">
            <v>1311063615</v>
          </cell>
          <cell r="B1111">
            <v>131106</v>
          </cell>
          <cell r="C1111" t="str">
            <v>Прочие сырье и материалы</v>
          </cell>
          <cell r="D1111" t="str">
            <v>Стаканы высокие В-1-250 ТС без шкалы</v>
          </cell>
          <cell r="E1111">
            <v>220</v>
          </cell>
          <cell r="F1111">
            <v>4972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220</v>
          </cell>
          <cell r="L1111">
            <v>49720</v>
          </cell>
        </row>
        <row r="1112">
          <cell r="A1112">
            <v>1311063616</v>
          </cell>
          <cell r="B1112">
            <v>131106</v>
          </cell>
          <cell r="C1112" t="str">
            <v>Прочие сырье и материалы</v>
          </cell>
          <cell r="D1112" t="str">
            <v>Стаканы высокие В-1-400 ТС без шкалы</v>
          </cell>
          <cell r="E1112">
            <v>161</v>
          </cell>
          <cell r="F1112">
            <v>4710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161</v>
          </cell>
          <cell r="L1112">
            <v>47100</v>
          </cell>
        </row>
        <row r="1113">
          <cell r="A1113">
            <v>1311063617</v>
          </cell>
          <cell r="B1113">
            <v>131106</v>
          </cell>
          <cell r="C1113" t="str">
            <v>Прочие сырье и материалы</v>
          </cell>
          <cell r="D1113" t="str">
            <v>Стаканы высокие В-1-50 ТС со шкалой</v>
          </cell>
          <cell r="E1113">
            <v>477</v>
          </cell>
          <cell r="F1113">
            <v>69165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477</v>
          </cell>
          <cell r="L1113">
            <v>69165</v>
          </cell>
        </row>
        <row r="1114">
          <cell r="A1114">
            <v>1311063618</v>
          </cell>
          <cell r="B1114">
            <v>131106</v>
          </cell>
          <cell r="C1114" t="str">
            <v>Прочие сырье и материалы</v>
          </cell>
          <cell r="D1114" t="str">
            <v>Стаканы высокие В-1-100 ТС со шкалой</v>
          </cell>
          <cell r="E1114">
            <v>475</v>
          </cell>
          <cell r="F1114">
            <v>83125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475</v>
          </cell>
          <cell r="L1114">
            <v>83125</v>
          </cell>
        </row>
        <row r="1115">
          <cell r="A1115">
            <v>1311063619</v>
          </cell>
          <cell r="B1115">
            <v>131106</v>
          </cell>
          <cell r="C1115" t="str">
            <v>Прочие сырье и материалы</v>
          </cell>
          <cell r="D1115" t="str">
            <v>Стаканы высокие В-1-150 ТС со шкалой</v>
          </cell>
          <cell r="E1115">
            <v>247</v>
          </cell>
          <cell r="F1115">
            <v>51376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247</v>
          </cell>
          <cell r="L1115">
            <v>51376</v>
          </cell>
        </row>
        <row r="1116">
          <cell r="A1116">
            <v>1311063620</v>
          </cell>
          <cell r="B1116">
            <v>131106</v>
          </cell>
          <cell r="C1116" t="str">
            <v>Прочие сырье и материалы</v>
          </cell>
          <cell r="D1116" t="str">
            <v>Стаканы высокие В-1-250 ТС со шкалой</v>
          </cell>
          <cell r="E1116">
            <v>160</v>
          </cell>
          <cell r="F1116">
            <v>3840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160</v>
          </cell>
          <cell r="L1116">
            <v>38400</v>
          </cell>
        </row>
        <row r="1117">
          <cell r="A1117">
            <v>1311063621</v>
          </cell>
          <cell r="B1117">
            <v>131106</v>
          </cell>
          <cell r="C1117" t="str">
            <v>Прочие сырье и материалы</v>
          </cell>
          <cell r="D1117" t="str">
            <v>Стаканы высокие В-1-800 ТС со шкалой</v>
          </cell>
          <cell r="E1117">
            <v>100</v>
          </cell>
          <cell r="F1117">
            <v>7000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100</v>
          </cell>
          <cell r="L1117">
            <v>70000</v>
          </cell>
        </row>
        <row r="1118">
          <cell r="A1118">
            <v>1311063622</v>
          </cell>
          <cell r="B1118">
            <v>131106</v>
          </cell>
          <cell r="C1118" t="str">
            <v>Прочие сырье и материалы</v>
          </cell>
          <cell r="D1118" t="str">
            <v>Стаканы высокие В-1-1000 ТС со шкалой</v>
          </cell>
          <cell r="E1118">
            <v>50</v>
          </cell>
          <cell r="F1118">
            <v>3050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0</v>
          </cell>
          <cell r="L1118">
            <v>30500</v>
          </cell>
        </row>
        <row r="1119">
          <cell r="A1119">
            <v>1311063623</v>
          </cell>
          <cell r="B1119">
            <v>131106</v>
          </cell>
          <cell r="C1119" t="str">
            <v>Прочие сырье и материалы</v>
          </cell>
          <cell r="D1119" t="str">
            <v>Стаканы низкие Н-1-50 ХС без шкалы</v>
          </cell>
          <cell r="E1119">
            <v>480</v>
          </cell>
          <cell r="F1119">
            <v>5280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480</v>
          </cell>
          <cell r="L1119">
            <v>52800</v>
          </cell>
        </row>
        <row r="1120">
          <cell r="A1120">
            <v>1311063624</v>
          </cell>
          <cell r="B1120">
            <v>131106</v>
          </cell>
          <cell r="C1120" t="str">
            <v>Прочие сырье и материалы</v>
          </cell>
          <cell r="D1120" t="str">
            <v>Стаканы низкие Н-1-400 ТС без шкалы</v>
          </cell>
          <cell r="E1120">
            <v>100</v>
          </cell>
          <cell r="F1120">
            <v>2300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100</v>
          </cell>
          <cell r="L1120">
            <v>23000</v>
          </cell>
        </row>
        <row r="1121">
          <cell r="A1121">
            <v>1311063625</v>
          </cell>
          <cell r="B1121">
            <v>131106</v>
          </cell>
          <cell r="C1121" t="str">
            <v>Прочие сырье и материалы</v>
          </cell>
          <cell r="D1121" t="str">
            <v>Стаканы низкие Н-1-600 ТС без шкалы</v>
          </cell>
          <cell r="E1121">
            <v>100</v>
          </cell>
          <cell r="F1121">
            <v>1600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100</v>
          </cell>
          <cell r="L1121">
            <v>16000</v>
          </cell>
        </row>
        <row r="1122">
          <cell r="A1122">
            <v>1311063626</v>
          </cell>
          <cell r="B1122">
            <v>131106</v>
          </cell>
          <cell r="C1122" t="str">
            <v>Прочие сырье и материалы</v>
          </cell>
          <cell r="D1122" t="str">
            <v>Стаканы низкие Н-1-150 ТС со шкалой</v>
          </cell>
          <cell r="E1122">
            <v>240</v>
          </cell>
          <cell r="F1122">
            <v>5040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240</v>
          </cell>
          <cell r="L1122">
            <v>50400</v>
          </cell>
        </row>
        <row r="1123">
          <cell r="A1123">
            <v>1311063627</v>
          </cell>
          <cell r="B1123">
            <v>131106</v>
          </cell>
          <cell r="C1123" t="str">
            <v>Прочие сырье и материалы</v>
          </cell>
          <cell r="D1123" t="str">
            <v>Стаканы низкие Н-1-250 ТС со шкалой</v>
          </cell>
          <cell r="E1123">
            <v>170</v>
          </cell>
          <cell r="F1123">
            <v>4250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170</v>
          </cell>
          <cell r="L1123">
            <v>42500</v>
          </cell>
        </row>
        <row r="1124">
          <cell r="A1124">
            <v>1311063628</v>
          </cell>
          <cell r="B1124">
            <v>131106</v>
          </cell>
          <cell r="C1124" t="str">
            <v>Прочие сырье и материалы</v>
          </cell>
          <cell r="D1124" t="str">
            <v>Стаканы низкие Н-1-400 ТС со шкалой</v>
          </cell>
          <cell r="E1124">
            <v>120</v>
          </cell>
          <cell r="F1124">
            <v>27600</v>
          </cell>
          <cell r="G1124">
            <v>0</v>
          </cell>
          <cell r="H1124">
            <v>0</v>
          </cell>
          <cell r="I1124">
            <v>2</v>
          </cell>
          <cell r="J1124">
            <v>460</v>
          </cell>
          <cell r="K1124">
            <v>118</v>
          </cell>
          <cell r="L1124">
            <v>27140</v>
          </cell>
        </row>
        <row r="1125">
          <cell r="A1125">
            <v>1311063629</v>
          </cell>
          <cell r="B1125">
            <v>131106</v>
          </cell>
          <cell r="C1125" t="str">
            <v>Прочие сырье и материалы</v>
          </cell>
          <cell r="D1125" t="str">
            <v>Стаканы низкие Н-1-600 ТС со шкалой</v>
          </cell>
          <cell r="E1125">
            <v>120</v>
          </cell>
          <cell r="F1125">
            <v>40800</v>
          </cell>
          <cell r="G1125">
            <v>0</v>
          </cell>
          <cell r="H1125">
            <v>0</v>
          </cell>
          <cell r="I1125">
            <v>2</v>
          </cell>
          <cell r="J1125">
            <v>680</v>
          </cell>
          <cell r="K1125">
            <v>118</v>
          </cell>
          <cell r="L1125">
            <v>40120</v>
          </cell>
        </row>
        <row r="1126">
          <cell r="A1126">
            <v>1311063630</v>
          </cell>
          <cell r="B1126">
            <v>131106</v>
          </cell>
          <cell r="C1126" t="str">
            <v>Прочие сырье и материалы</v>
          </cell>
          <cell r="D1126" t="str">
            <v>Стаканы низкие Н-1-800 ТС со шкалой</v>
          </cell>
          <cell r="E1126">
            <v>59</v>
          </cell>
          <cell r="F1126">
            <v>3245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59</v>
          </cell>
          <cell r="L1126">
            <v>32450</v>
          </cell>
        </row>
        <row r="1127">
          <cell r="A1127">
            <v>1311063631</v>
          </cell>
          <cell r="B1127">
            <v>131106</v>
          </cell>
          <cell r="C1127" t="str">
            <v>Прочие сырье и материалы</v>
          </cell>
          <cell r="D1127" t="str">
            <v>Цилиндры  1-25-2 ХС с носиком на стеклянном основании</v>
          </cell>
          <cell r="E1127">
            <v>55</v>
          </cell>
          <cell r="F1127">
            <v>11000</v>
          </cell>
          <cell r="G1127">
            <v>0</v>
          </cell>
          <cell r="H1127">
            <v>0</v>
          </cell>
          <cell r="I1127">
            <v>3</v>
          </cell>
          <cell r="J1127">
            <v>600</v>
          </cell>
          <cell r="K1127">
            <v>52</v>
          </cell>
          <cell r="L1127">
            <v>10400</v>
          </cell>
        </row>
        <row r="1128">
          <cell r="A1128">
            <v>1311063632</v>
          </cell>
          <cell r="B1128">
            <v>131106</v>
          </cell>
          <cell r="C1128" t="str">
            <v>Прочие сырье и материалы</v>
          </cell>
          <cell r="D1128" t="str">
            <v>Цилиндры  1-50-2 ХС с носиком на стеклянном основании</v>
          </cell>
          <cell r="E1128">
            <v>75</v>
          </cell>
          <cell r="F1128">
            <v>24000</v>
          </cell>
          <cell r="G1128">
            <v>0</v>
          </cell>
          <cell r="H1128">
            <v>0</v>
          </cell>
          <cell r="I1128">
            <v>2</v>
          </cell>
          <cell r="J1128">
            <v>640</v>
          </cell>
          <cell r="K1128">
            <v>73</v>
          </cell>
          <cell r="L1128">
            <v>23360</v>
          </cell>
        </row>
        <row r="1129">
          <cell r="A1129">
            <v>1311063633</v>
          </cell>
          <cell r="B1129">
            <v>131106</v>
          </cell>
          <cell r="C1129" t="str">
            <v>Прочие сырье и материалы</v>
          </cell>
          <cell r="D1129" t="str">
            <v>Цилиндры 1-100-2 ХС с носиком на стеклянном основании</v>
          </cell>
          <cell r="E1129">
            <v>55</v>
          </cell>
          <cell r="F1129">
            <v>15950</v>
          </cell>
          <cell r="G1129">
            <v>0</v>
          </cell>
          <cell r="H1129">
            <v>0</v>
          </cell>
          <cell r="I1129">
            <v>2</v>
          </cell>
          <cell r="J1129">
            <v>580</v>
          </cell>
          <cell r="K1129">
            <v>53</v>
          </cell>
          <cell r="L1129">
            <v>15370</v>
          </cell>
        </row>
        <row r="1130">
          <cell r="A1130">
            <v>1311063634</v>
          </cell>
          <cell r="B1130">
            <v>131106</v>
          </cell>
          <cell r="C1130" t="str">
            <v>Прочие сырье и материалы</v>
          </cell>
          <cell r="D1130" t="str">
            <v>Цилиндры 1-250-2 ХС  с носиком на стеклянном основании</v>
          </cell>
          <cell r="E1130">
            <v>74</v>
          </cell>
          <cell r="F1130">
            <v>3996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74</v>
          </cell>
          <cell r="L1130">
            <v>39960</v>
          </cell>
        </row>
        <row r="1131">
          <cell r="A1131">
            <v>1311063635</v>
          </cell>
          <cell r="B1131">
            <v>131106</v>
          </cell>
          <cell r="C1131" t="str">
            <v>Прочие сырье и материалы</v>
          </cell>
          <cell r="D1131" t="str">
            <v>Цилиндры 1-500-2 ХС с носиком на стеклянном основании</v>
          </cell>
          <cell r="E1131">
            <v>20</v>
          </cell>
          <cell r="F1131">
            <v>14600</v>
          </cell>
          <cell r="G1131">
            <v>0</v>
          </cell>
          <cell r="H1131">
            <v>0</v>
          </cell>
          <cell r="I1131">
            <v>1</v>
          </cell>
          <cell r="J1131">
            <v>730</v>
          </cell>
          <cell r="K1131">
            <v>19</v>
          </cell>
          <cell r="L1131">
            <v>13870</v>
          </cell>
        </row>
        <row r="1132">
          <cell r="A1132">
            <v>1311063636</v>
          </cell>
          <cell r="B1132">
            <v>131106</v>
          </cell>
          <cell r="C1132" t="str">
            <v>Прочие сырье и материалы</v>
          </cell>
          <cell r="D1132" t="str">
            <v>Цилиндры 1-1000-2 ХС с носиком на стеклянном основании ГОСТ-1770-74</v>
          </cell>
          <cell r="E1132">
            <v>15</v>
          </cell>
          <cell r="F1132">
            <v>17250</v>
          </cell>
          <cell r="G1132">
            <v>0</v>
          </cell>
          <cell r="H1132">
            <v>0</v>
          </cell>
          <cell r="I1132">
            <v>2</v>
          </cell>
          <cell r="J1132">
            <v>2300</v>
          </cell>
          <cell r="K1132">
            <v>13</v>
          </cell>
          <cell r="L1132">
            <v>14950</v>
          </cell>
        </row>
        <row r="1133">
          <cell r="A1133">
            <v>1311063637</v>
          </cell>
          <cell r="B1133">
            <v>131106</v>
          </cell>
          <cell r="C1133" t="str">
            <v>Прочие сырье и материалы</v>
          </cell>
          <cell r="D1133" t="str">
            <v>Воронка полипропиленовая В-200-280</v>
          </cell>
          <cell r="E1133">
            <v>120</v>
          </cell>
          <cell r="F1133">
            <v>55920</v>
          </cell>
          <cell r="G1133">
            <v>0</v>
          </cell>
          <cell r="H1133">
            <v>0</v>
          </cell>
          <cell r="I1133">
            <v>4</v>
          </cell>
          <cell r="J1133">
            <v>1864</v>
          </cell>
          <cell r="K1133">
            <v>116</v>
          </cell>
          <cell r="L1133">
            <v>54056</v>
          </cell>
        </row>
        <row r="1134">
          <cell r="A1134">
            <v>1311063638</v>
          </cell>
          <cell r="B1134">
            <v>131106</v>
          </cell>
          <cell r="C1134" t="str">
            <v>Прочие сырье и материалы</v>
          </cell>
          <cell r="D1134" t="str">
            <v>Кружки полипропиленовые  500 мл с делениями (мензурки с ручкой) ТУ 229-018-23050963-99</v>
          </cell>
          <cell r="E1134">
            <v>48</v>
          </cell>
          <cell r="F1134">
            <v>1200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48</v>
          </cell>
          <cell r="L1134">
            <v>12000</v>
          </cell>
        </row>
        <row r="1135">
          <cell r="A1135">
            <v>1311063639</v>
          </cell>
          <cell r="B1135">
            <v>131106</v>
          </cell>
          <cell r="C1135" t="str">
            <v>Прочие сырье и материалы</v>
          </cell>
          <cell r="D1135" t="str">
            <v>Кружки полипропиленовые 1000 мл с делениями (мензурки с ручкой) ТУ 229-018-23050963-99</v>
          </cell>
          <cell r="E1135">
            <v>43</v>
          </cell>
          <cell r="F1135">
            <v>15050</v>
          </cell>
          <cell r="G1135">
            <v>0</v>
          </cell>
          <cell r="H1135">
            <v>0</v>
          </cell>
          <cell r="I1135">
            <v>1</v>
          </cell>
          <cell r="J1135">
            <v>350</v>
          </cell>
          <cell r="K1135">
            <v>42</v>
          </cell>
          <cell r="L1135">
            <v>14700</v>
          </cell>
        </row>
        <row r="1136">
          <cell r="A1136">
            <v>1311063640</v>
          </cell>
          <cell r="B1136">
            <v>131106</v>
          </cell>
          <cell r="C1136" t="str">
            <v>Прочие сырье и материалы</v>
          </cell>
          <cell r="D1136" t="str">
            <v>Кружки полипропиленовые 2000 мл с делениями  (мензурки с ручкой) ТУ 229-018-23050963-99</v>
          </cell>
          <cell r="E1136">
            <v>50</v>
          </cell>
          <cell r="F1136">
            <v>2250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50</v>
          </cell>
          <cell r="L1136">
            <v>22500</v>
          </cell>
        </row>
        <row r="1137">
          <cell r="A1137">
            <v>1311063642</v>
          </cell>
          <cell r="B1137">
            <v>131106</v>
          </cell>
          <cell r="C1137" t="str">
            <v>Прочие сырье и материалы</v>
          </cell>
          <cell r="D1137" t="str">
            <v>Груша резиновая №1 30 мл</v>
          </cell>
          <cell r="E1137">
            <v>48</v>
          </cell>
          <cell r="F1137">
            <v>4320</v>
          </cell>
          <cell r="G1137">
            <v>0</v>
          </cell>
          <cell r="H1137">
            <v>0</v>
          </cell>
          <cell r="I1137">
            <v>1</v>
          </cell>
          <cell r="J1137">
            <v>90</v>
          </cell>
          <cell r="K1137">
            <v>47</v>
          </cell>
          <cell r="L1137">
            <v>4230</v>
          </cell>
        </row>
        <row r="1138">
          <cell r="A1138">
            <v>1311063643</v>
          </cell>
          <cell r="B1138">
            <v>131106</v>
          </cell>
          <cell r="C1138" t="str">
            <v>Прочие сырье и материалы</v>
          </cell>
          <cell r="D1138" t="str">
            <v>Груша резиновая №3 90 мл</v>
          </cell>
          <cell r="E1138">
            <v>50</v>
          </cell>
          <cell r="F1138">
            <v>500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50</v>
          </cell>
          <cell r="L1138">
            <v>5000</v>
          </cell>
        </row>
        <row r="1139">
          <cell r="A1139">
            <v>1311063644</v>
          </cell>
          <cell r="B1139">
            <v>131106</v>
          </cell>
          <cell r="C1139" t="str">
            <v>Прочие сырье и материалы</v>
          </cell>
          <cell r="D1139" t="str">
            <v>Зажим Мора (пружинящий)</v>
          </cell>
          <cell r="E1139">
            <v>57</v>
          </cell>
          <cell r="F1139">
            <v>2166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57</v>
          </cell>
          <cell r="L1139">
            <v>21660</v>
          </cell>
        </row>
        <row r="1140">
          <cell r="A1140">
            <v>1311063645</v>
          </cell>
          <cell r="B1140">
            <v>131106</v>
          </cell>
          <cell r="C1140" t="str">
            <v>Прочие сырье и материалы</v>
          </cell>
          <cell r="D1140" t="str">
            <v>Трубка селиконовая 5х1,5 (внутренний диметр, толщина стенки)</v>
          </cell>
          <cell r="E1140">
            <v>1</v>
          </cell>
          <cell r="F1140">
            <v>1200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1</v>
          </cell>
          <cell r="L1140">
            <v>12000</v>
          </cell>
        </row>
        <row r="1141">
          <cell r="A1141">
            <v>1311063646</v>
          </cell>
          <cell r="B1141">
            <v>131106</v>
          </cell>
          <cell r="C1141" t="str">
            <v>Прочие сырье и материалы</v>
          </cell>
          <cell r="D1141" t="str">
            <v>Трубка селиконовая 6х1,5 (внутренний диметр, толщина стенки) ТУ 9436-004-18037666-94</v>
          </cell>
          <cell r="E1141">
            <v>1</v>
          </cell>
          <cell r="F1141">
            <v>1000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1</v>
          </cell>
          <cell r="L1141">
            <v>10000</v>
          </cell>
        </row>
        <row r="1142">
          <cell r="A1142">
            <v>1311063647</v>
          </cell>
          <cell r="B1142">
            <v>131106</v>
          </cell>
          <cell r="C1142" t="str">
            <v>Прочие сырье и материалы</v>
          </cell>
          <cell r="D1142" t="str">
            <v>Трубка селиконовая 7х1,5 (внутренний диметр, толщина стенки) ТУ 9436-004-18037666-94</v>
          </cell>
          <cell r="E1142">
            <v>1</v>
          </cell>
          <cell r="F1142">
            <v>700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1</v>
          </cell>
          <cell r="L1142">
            <v>7000</v>
          </cell>
        </row>
        <row r="1143">
          <cell r="A1143">
            <v>1311063648</v>
          </cell>
          <cell r="B1143">
            <v>131106</v>
          </cell>
          <cell r="C1143" t="str">
            <v>Прочие сырье и материалы</v>
          </cell>
          <cell r="D1143" t="str">
            <v>Трубка селиконовая 8х2 (внутренний диметр, толщина стенки) ТУ 9436-004-18037666-94</v>
          </cell>
          <cell r="E1143">
            <v>1</v>
          </cell>
          <cell r="F1143">
            <v>800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1</v>
          </cell>
          <cell r="L1143">
            <v>8000</v>
          </cell>
        </row>
        <row r="1144">
          <cell r="A1144">
            <v>1311063651</v>
          </cell>
          <cell r="B1144">
            <v>131106</v>
          </cell>
          <cell r="C1144" t="str">
            <v>Прочие сырье и материалы</v>
          </cell>
          <cell r="D1144" t="str">
            <v>Штатив для пипеток ПЭ-2910</v>
          </cell>
          <cell r="E1144">
            <v>14</v>
          </cell>
          <cell r="F1144">
            <v>8750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14</v>
          </cell>
          <cell r="L1144">
            <v>87500</v>
          </cell>
        </row>
        <row r="1145">
          <cell r="A1145">
            <v>1311063652</v>
          </cell>
          <cell r="B1145">
            <v>131106</v>
          </cell>
          <cell r="C1145" t="str">
            <v>Прочие сырье и материалы</v>
          </cell>
          <cell r="D1145" t="str">
            <v>Штатив для делительных воронок ПЭ- 2920</v>
          </cell>
          <cell r="E1145">
            <v>16</v>
          </cell>
          <cell r="F1145">
            <v>120000</v>
          </cell>
          <cell r="G1145">
            <v>0</v>
          </cell>
          <cell r="H1145">
            <v>0</v>
          </cell>
          <cell r="I1145">
            <v>2</v>
          </cell>
          <cell r="J1145">
            <v>15000</v>
          </cell>
          <cell r="K1145">
            <v>14</v>
          </cell>
          <cell r="L1145">
            <v>105000</v>
          </cell>
        </row>
        <row r="1146">
          <cell r="A1146">
            <v>1311063653</v>
          </cell>
          <cell r="B1146">
            <v>131106</v>
          </cell>
          <cell r="C1146" t="str">
            <v>Прочие сырье и материалы</v>
          </cell>
          <cell r="D1146" t="str">
            <v>Эксикатор без крана 2-240 ТУ-25.11.1024-88</v>
          </cell>
          <cell r="E1146">
            <v>6</v>
          </cell>
          <cell r="F1146">
            <v>3120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6</v>
          </cell>
          <cell r="L1146">
            <v>31200</v>
          </cell>
        </row>
        <row r="1147">
          <cell r="A1147">
            <v>1311063654</v>
          </cell>
          <cell r="B1147">
            <v>131106</v>
          </cell>
          <cell r="C1147" t="str">
            <v>Прочие сырье и материалы</v>
          </cell>
          <cell r="D1147" t="str">
            <v>Стекло приборное часовое 91,5мм</v>
          </cell>
          <cell r="E1147">
            <v>85</v>
          </cell>
          <cell r="F1147">
            <v>25500</v>
          </cell>
          <cell r="G1147">
            <v>0</v>
          </cell>
          <cell r="H1147">
            <v>0</v>
          </cell>
          <cell r="I1147">
            <v>15</v>
          </cell>
          <cell r="J1147">
            <v>4500</v>
          </cell>
          <cell r="K1147">
            <v>70</v>
          </cell>
          <cell r="L1147">
            <v>21000</v>
          </cell>
        </row>
        <row r="1148">
          <cell r="A1148">
            <v>1311063655</v>
          </cell>
          <cell r="B1148">
            <v>131106</v>
          </cell>
          <cell r="C1148" t="str">
            <v>Прочие сырье и материалы</v>
          </cell>
          <cell r="D1148" t="str">
            <v>Стекло приборное часовое 111 мм</v>
          </cell>
          <cell r="E1148">
            <v>50</v>
          </cell>
          <cell r="F1148">
            <v>22500</v>
          </cell>
          <cell r="G1148">
            <v>0</v>
          </cell>
          <cell r="H1148">
            <v>0</v>
          </cell>
          <cell r="I1148">
            <v>20</v>
          </cell>
          <cell r="J1148">
            <v>9000</v>
          </cell>
          <cell r="K1148">
            <v>30</v>
          </cell>
          <cell r="L1148">
            <v>13500</v>
          </cell>
        </row>
        <row r="1149">
          <cell r="A1149">
            <v>1311063656</v>
          </cell>
          <cell r="B1149">
            <v>131106</v>
          </cell>
          <cell r="C1149" t="str">
            <v>Прочие сырье и материалы</v>
          </cell>
          <cell r="D1149" t="str">
            <v>Стекло часовое  60 мм</v>
          </cell>
          <cell r="E1149">
            <v>50</v>
          </cell>
          <cell r="F1149">
            <v>11500</v>
          </cell>
          <cell r="G1149">
            <v>0</v>
          </cell>
          <cell r="H1149">
            <v>0</v>
          </cell>
          <cell r="I1149">
            <v>10</v>
          </cell>
          <cell r="J1149">
            <v>2300</v>
          </cell>
          <cell r="K1149">
            <v>40</v>
          </cell>
          <cell r="L1149">
            <v>9200</v>
          </cell>
        </row>
        <row r="1150">
          <cell r="A1150">
            <v>1311063657</v>
          </cell>
          <cell r="B1150">
            <v>131106</v>
          </cell>
          <cell r="C1150" t="str">
            <v>Прочие сырье и материалы</v>
          </cell>
          <cell r="D1150" t="str">
            <v>Стекло часовое 70 мм</v>
          </cell>
          <cell r="E1150">
            <v>50</v>
          </cell>
          <cell r="F1150">
            <v>11500</v>
          </cell>
          <cell r="G1150">
            <v>0</v>
          </cell>
          <cell r="H1150">
            <v>0</v>
          </cell>
          <cell r="I1150">
            <v>20</v>
          </cell>
          <cell r="J1150">
            <v>4600</v>
          </cell>
          <cell r="K1150">
            <v>30</v>
          </cell>
          <cell r="L1150">
            <v>6900</v>
          </cell>
        </row>
        <row r="1151">
          <cell r="A1151">
            <v>1311063658</v>
          </cell>
          <cell r="B1151">
            <v>131106</v>
          </cell>
          <cell r="C1151" t="str">
            <v>Прочие сырье и материалы</v>
          </cell>
          <cell r="D1151" t="str">
            <v>Ложка -шпатель КТ-267.200 Лабо</v>
          </cell>
          <cell r="E1151">
            <v>24</v>
          </cell>
          <cell r="F1151">
            <v>720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24</v>
          </cell>
          <cell r="L1151">
            <v>7200</v>
          </cell>
        </row>
        <row r="1152">
          <cell r="A1152">
            <v>1311063659</v>
          </cell>
          <cell r="B1152">
            <v>131106</v>
          </cell>
          <cell r="C1152" t="str">
            <v>Прочие сырье и материалы</v>
          </cell>
          <cell r="D1152" t="str">
            <v>Пробка резиновая № 7,5</v>
          </cell>
          <cell r="E1152">
            <v>1</v>
          </cell>
          <cell r="F1152">
            <v>1357.14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1</v>
          </cell>
          <cell r="L1152">
            <v>1357.14</v>
          </cell>
        </row>
        <row r="1153">
          <cell r="A1153">
            <v>1311063660</v>
          </cell>
          <cell r="B1153">
            <v>131106</v>
          </cell>
          <cell r="C1153" t="str">
            <v>Прочие сырье и материалы</v>
          </cell>
          <cell r="D1153" t="str">
            <v>Пробка резиновая №10,0</v>
          </cell>
          <cell r="E1153">
            <v>1</v>
          </cell>
          <cell r="F1153">
            <v>2342.86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1</v>
          </cell>
          <cell r="L1153">
            <v>2342.86</v>
          </cell>
        </row>
        <row r="1154">
          <cell r="A1154">
            <v>1311063661</v>
          </cell>
          <cell r="B1154">
            <v>131106</v>
          </cell>
          <cell r="C1154" t="str">
            <v>Прочие сырье и материалы</v>
          </cell>
          <cell r="D1154" t="str">
            <v>Пробка резиновая №12,5</v>
          </cell>
          <cell r="E1154">
            <v>1</v>
          </cell>
          <cell r="F1154">
            <v>1705.36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1</v>
          </cell>
          <cell r="L1154">
            <v>1705.36</v>
          </cell>
        </row>
        <row r="1155">
          <cell r="A1155">
            <v>1311063662</v>
          </cell>
          <cell r="B1155">
            <v>131106</v>
          </cell>
          <cell r="C1155" t="str">
            <v>Прочие сырье и материалы</v>
          </cell>
          <cell r="D1155" t="str">
            <v>Пробка резиновая № 14,5</v>
          </cell>
          <cell r="E1155">
            <v>1</v>
          </cell>
          <cell r="F1155">
            <v>200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1</v>
          </cell>
          <cell r="L1155">
            <v>2000</v>
          </cell>
        </row>
        <row r="1156">
          <cell r="A1156">
            <v>1311063663</v>
          </cell>
          <cell r="B1156">
            <v>131106</v>
          </cell>
          <cell r="C1156" t="str">
            <v>Прочие сырье и материалы</v>
          </cell>
          <cell r="D1156" t="str">
            <v>Пробка резиновая № 16,0</v>
          </cell>
          <cell r="E1156">
            <v>1</v>
          </cell>
          <cell r="F1156">
            <v>200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1</v>
          </cell>
          <cell r="L1156">
            <v>2000</v>
          </cell>
        </row>
        <row r="1157">
          <cell r="A1157">
            <v>1311063664</v>
          </cell>
          <cell r="B1157">
            <v>131106</v>
          </cell>
          <cell r="C1157" t="str">
            <v>Прочие сырье и материалы</v>
          </cell>
          <cell r="D1157" t="str">
            <v>Пробка резиновая №  24,0</v>
          </cell>
          <cell r="E1157">
            <v>1</v>
          </cell>
          <cell r="F1157">
            <v>300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1</v>
          </cell>
          <cell r="L1157">
            <v>3000</v>
          </cell>
        </row>
        <row r="1158">
          <cell r="A1158">
            <v>1311063665</v>
          </cell>
          <cell r="B1158">
            <v>131106</v>
          </cell>
          <cell r="C1158" t="str">
            <v>Прочие сырье и материалы</v>
          </cell>
          <cell r="D1158" t="str">
            <v>Пробка резиновая № 34,5</v>
          </cell>
          <cell r="E1158">
            <v>1</v>
          </cell>
          <cell r="F1158">
            <v>125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1</v>
          </cell>
          <cell r="L1158">
            <v>1250</v>
          </cell>
        </row>
        <row r="1159">
          <cell r="A1159">
            <v>1311063666</v>
          </cell>
          <cell r="B1159">
            <v>131106</v>
          </cell>
          <cell r="C1159" t="str">
            <v>Прочие сырье и материалы</v>
          </cell>
          <cell r="D1159" t="str">
            <v>Пробка резиновая № 40,0</v>
          </cell>
          <cell r="E1159">
            <v>1</v>
          </cell>
          <cell r="F1159">
            <v>400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1</v>
          </cell>
          <cell r="L1159">
            <v>4000</v>
          </cell>
        </row>
        <row r="1160">
          <cell r="A1160">
            <v>1311063667</v>
          </cell>
          <cell r="B1160">
            <v>131106</v>
          </cell>
          <cell r="C1160" t="str">
            <v>Прочие сырье и материалы</v>
          </cell>
          <cell r="D1160" t="str">
            <v>Пробка резиновая № 45,0</v>
          </cell>
          <cell r="E1160">
            <v>1</v>
          </cell>
          <cell r="F1160">
            <v>125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1</v>
          </cell>
          <cell r="L1160">
            <v>1250</v>
          </cell>
        </row>
        <row r="1161">
          <cell r="A1161">
            <v>1311063668</v>
          </cell>
          <cell r="B1161">
            <v>131106</v>
          </cell>
          <cell r="C1161" t="str">
            <v>Прочие сырье и материалы</v>
          </cell>
          <cell r="D1161" t="str">
            <v>Пробка резиновая № 50,0</v>
          </cell>
          <cell r="E1161">
            <v>1</v>
          </cell>
          <cell r="F1161">
            <v>210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1</v>
          </cell>
          <cell r="L1161">
            <v>2100</v>
          </cell>
        </row>
        <row r="1162">
          <cell r="A1162">
            <v>1311063669</v>
          </cell>
          <cell r="B1162">
            <v>131106</v>
          </cell>
          <cell r="C1162" t="str">
            <v>Прочие сырье и материалы</v>
          </cell>
          <cell r="D1162" t="str">
            <v>Банка промывалка из ПНД (полиэтилен низкого давления) без надписи 250 мл</v>
          </cell>
          <cell r="E1162">
            <v>15</v>
          </cell>
          <cell r="F1162">
            <v>2100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15</v>
          </cell>
          <cell r="L1162">
            <v>21000</v>
          </cell>
        </row>
        <row r="1163">
          <cell r="A1163">
            <v>1311063670</v>
          </cell>
          <cell r="B1163">
            <v>131106</v>
          </cell>
          <cell r="C1163" t="str">
            <v>Прочие сырье и материалы</v>
          </cell>
          <cell r="D1163" t="str">
            <v>Банка промывалка из ПНД (полиэтилен низкого давления)  без надписи 500 мл</v>
          </cell>
          <cell r="E1163">
            <v>14</v>
          </cell>
          <cell r="F1163">
            <v>2240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14</v>
          </cell>
          <cell r="L1163">
            <v>22400</v>
          </cell>
        </row>
        <row r="1164">
          <cell r="A1164">
            <v>1311063672</v>
          </cell>
          <cell r="B1164">
            <v>131106</v>
          </cell>
          <cell r="C1164" t="str">
            <v>Прочие сырье и материалы</v>
          </cell>
          <cell r="D1164" t="str">
            <v>Банка промывалка из ПНД   (полиэтилен низкого давления) "Дистиллированная вода" 500 мл</v>
          </cell>
          <cell r="E1164">
            <v>20</v>
          </cell>
          <cell r="F1164">
            <v>4000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20</v>
          </cell>
          <cell r="L1164">
            <v>40000</v>
          </cell>
        </row>
        <row r="1165">
          <cell r="A1165">
            <v>1311063675</v>
          </cell>
          <cell r="B1165">
            <v>131106</v>
          </cell>
          <cell r="C1165" t="str">
            <v>Прочие сырье и материалы</v>
          </cell>
          <cell r="D1165" t="str">
            <v>Лотки прямоугольные (нерж) 300*220*30</v>
          </cell>
          <cell r="E1165">
            <v>4</v>
          </cell>
          <cell r="F1165">
            <v>1600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4</v>
          </cell>
          <cell r="L1165">
            <v>16000</v>
          </cell>
        </row>
        <row r="1166">
          <cell r="A1166">
            <v>1311063681</v>
          </cell>
          <cell r="B1166">
            <v>131106</v>
          </cell>
          <cell r="C1166" t="str">
            <v>Прочие сырье и материалы</v>
          </cell>
          <cell r="D1166" t="str">
            <v>Труба полиэт.водяная отрез.11,85 м 6бар HDPE100 d450 SDR26,0</v>
          </cell>
          <cell r="E1166">
            <v>142.19999999999999</v>
          </cell>
          <cell r="F1166">
            <v>1280117.1100000001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142.19999999999999</v>
          </cell>
          <cell r="L1166">
            <v>1280117.1100000001</v>
          </cell>
        </row>
        <row r="1167">
          <cell r="A1167">
            <v>1311063682</v>
          </cell>
          <cell r="B1167">
            <v>131106</v>
          </cell>
          <cell r="C1167" t="str">
            <v>Прочие сырье и материалы</v>
          </cell>
          <cell r="D1167" t="str">
            <v>Труба полиэт.водяная отрез.11,85 м 10бар HDPE100 d500 SDR17,0</v>
          </cell>
          <cell r="E1167">
            <v>2986.2</v>
          </cell>
          <cell r="F1167">
            <v>50370385.460000001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2986.2</v>
          </cell>
          <cell r="L1167">
            <v>50370385.460000001</v>
          </cell>
        </row>
        <row r="1168">
          <cell r="A1168">
            <v>1311063703</v>
          </cell>
          <cell r="B1168">
            <v>131106</v>
          </cell>
          <cell r="C1168" t="str">
            <v>Прочие сырье и материалы</v>
          </cell>
          <cell r="D1168" t="str">
            <v>соединитель оптического волокна</v>
          </cell>
          <cell r="E1168">
            <v>10</v>
          </cell>
          <cell r="F1168">
            <v>2250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10</v>
          </cell>
          <cell r="L1168">
            <v>22500</v>
          </cell>
        </row>
        <row r="1169">
          <cell r="A1169">
            <v>1311063704</v>
          </cell>
          <cell r="B1169">
            <v>131106</v>
          </cell>
          <cell r="C1169" t="str">
            <v>Прочие сырье и материалы</v>
          </cell>
          <cell r="D1169" t="str">
            <v>Оптическая полка 19"</v>
          </cell>
          <cell r="E1169">
            <v>1</v>
          </cell>
          <cell r="F1169">
            <v>1500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1</v>
          </cell>
          <cell r="L1169">
            <v>15000</v>
          </cell>
        </row>
        <row r="1170">
          <cell r="A1170">
            <v>1311063712</v>
          </cell>
          <cell r="B1170">
            <v>131106</v>
          </cell>
          <cell r="C1170" t="str">
            <v>Прочие сырье и материалы</v>
          </cell>
          <cell r="D1170" t="str">
            <v>ХП-2/30-К-5-У2 Электронасос</v>
          </cell>
          <cell r="E1170">
            <v>3</v>
          </cell>
          <cell r="F1170">
            <v>2356339.29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3</v>
          </cell>
          <cell r="L1170">
            <v>2356339.29</v>
          </cell>
        </row>
        <row r="1171">
          <cell r="A1171">
            <v>1311063721</v>
          </cell>
          <cell r="B1171">
            <v>131106</v>
          </cell>
          <cell r="C1171" t="str">
            <v>Прочие сырье и материалы</v>
          </cell>
          <cell r="D1171" t="str">
            <v>ЩД10 Дробилка ЩД10 в сборе с ПУ</v>
          </cell>
          <cell r="E1171">
            <v>2</v>
          </cell>
          <cell r="F1171">
            <v>1621563.52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2</v>
          </cell>
          <cell r="L1171">
            <v>1621563.52</v>
          </cell>
        </row>
        <row r="1172">
          <cell r="A1172">
            <v>1311063722</v>
          </cell>
          <cell r="B1172">
            <v>131106</v>
          </cell>
          <cell r="C1172" t="str">
            <v>Прочие сырье и материалы</v>
          </cell>
          <cell r="D1172" t="str">
            <v>ЩД6 Дробилка ЩД6 в сборе с ПУ</v>
          </cell>
          <cell r="E1172">
            <v>2</v>
          </cell>
          <cell r="F1172">
            <v>1208432.48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2</v>
          </cell>
          <cell r="L1172">
            <v>1208432.48</v>
          </cell>
        </row>
        <row r="1173">
          <cell r="A1173">
            <v>1311063725</v>
          </cell>
          <cell r="B1173">
            <v>131106</v>
          </cell>
          <cell r="C1173" t="str">
            <v>Прочие сырье и материалы</v>
          </cell>
          <cell r="D1173" t="str">
            <v>Н-6м Таль ручн г/п3,2тн,Н-6м</v>
          </cell>
          <cell r="E1173">
            <v>4</v>
          </cell>
          <cell r="F1173">
            <v>36000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4</v>
          </cell>
          <cell r="L1173">
            <v>360000</v>
          </cell>
        </row>
        <row r="1174">
          <cell r="A1174">
            <v>1311063727</v>
          </cell>
          <cell r="B1174">
            <v>131106</v>
          </cell>
          <cell r="C1174" t="str">
            <v>Прочие сырье и материалы</v>
          </cell>
          <cell r="D1174" t="str">
            <v>Н-6мТаль ручн передвижн г/п1тн,Н-6м</v>
          </cell>
          <cell r="E1174">
            <v>8</v>
          </cell>
          <cell r="F1174">
            <v>658928.56000000006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8</v>
          </cell>
          <cell r="L1174">
            <v>658928.56000000006</v>
          </cell>
        </row>
        <row r="1175">
          <cell r="A1175">
            <v>1311063731</v>
          </cell>
          <cell r="B1175">
            <v>131106</v>
          </cell>
          <cell r="C1175" t="str">
            <v>Прочие сырье и материалы</v>
          </cell>
          <cell r="D1175" t="str">
            <v>Н-30м Таль эл.передвижн.г/п1,0тн,Н-30м</v>
          </cell>
          <cell r="E1175">
            <v>1</v>
          </cell>
          <cell r="F1175">
            <v>819642.86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1</v>
          </cell>
          <cell r="L1175">
            <v>819642.86</v>
          </cell>
        </row>
        <row r="1176">
          <cell r="A1176">
            <v>1311063733</v>
          </cell>
          <cell r="B1176">
            <v>131106</v>
          </cell>
          <cell r="C1176" t="str">
            <v>Прочие сырье и материалы</v>
          </cell>
          <cell r="D1176" t="str">
            <v>Н-12,0м Таль эл.передвижн.г/п2,0тн,Н-12,0м</v>
          </cell>
          <cell r="E1176">
            <v>6</v>
          </cell>
          <cell r="F1176">
            <v>2600246.42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6</v>
          </cell>
          <cell r="L1176">
            <v>2600246.42</v>
          </cell>
        </row>
        <row r="1177">
          <cell r="A1177">
            <v>1311063734</v>
          </cell>
          <cell r="B1177">
            <v>131106</v>
          </cell>
          <cell r="C1177" t="str">
            <v>Прочие сырье и материалы</v>
          </cell>
          <cell r="D1177" t="str">
            <v>Н-18м Таль эл.передвижн.г/п2,0тн,Н-18м</v>
          </cell>
          <cell r="E1177">
            <v>1</v>
          </cell>
          <cell r="F1177">
            <v>653571.43000000005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1</v>
          </cell>
          <cell r="L1177">
            <v>653571.43000000005</v>
          </cell>
        </row>
        <row r="1178">
          <cell r="A1178">
            <v>1311063735</v>
          </cell>
          <cell r="B1178">
            <v>131106</v>
          </cell>
          <cell r="C1178" t="str">
            <v>Прочие сырье и материалы</v>
          </cell>
          <cell r="D1178" t="str">
            <v>Н-6,0м Таль эл.передвижн.г/п3,2тн,Н-6,0м</v>
          </cell>
          <cell r="E1178">
            <v>7</v>
          </cell>
          <cell r="F1178">
            <v>4665625.0199999996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7</v>
          </cell>
          <cell r="L1178">
            <v>4665625.0199999996</v>
          </cell>
        </row>
        <row r="1179">
          <cell r="A1179">
            <v>1311063736</v>
          </cell>
          <cell r="B1179">
            <v>131106</v>
          </cell>
          <cell r="C1179" t="str">
            <v>Прочие сырье и материалы</v>
          </cell>
          <cell r="D1179" t="str">
            <v>Н-24м,Lпр13,5м Кран мост опор 2хбал г/п12,5тн,Н-24м,Lпр13,5м</v>
          </cell>
          <cell r="E1179">
            <v>1</v>
          </cell>
          <cell r="F1179">
            <v>14209821.43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1</v>
          </cell>
          <cell r="L1179">
            <v>14209821.43</v>
          </cell>
        </row>
        <row r="1180">
          <cell r="A1180">
            <v>1311063737</v>
          </cell>
          <cell r="B1180">
            <v>131106</v>
          </cell>
          <cell r="C1180" t="str">
            <v>Прочие сырье и материалы</v>
          </cell>
          <cell r="D1180" t="str">
            <v>Н-32м,Lпр28,5м Кран мост опор 2хбал г/п12,5тн,Н-32м,Lпр28,5м</v>
          </cell>
          <cell r="E1180">
            <v>1</v>
          </cell>
          <cell r="F1180">
            <v>1620625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1</v>
          </cell>
          <cell r="L1180">
            <v>16206250</v>
          </cell>
        </row>
        <row r="1181">
          <cell r="A1181">
            <v>1311063738</v>
          </cell>
          <cell r="B1181">
            <v>131106</v>
          </cell>
          <cell r="C1181" t="str">
            <v>Прочие сырье и материалы</v>
          </cell>
          <cell r="D1181" t="str">
            <v>Н-32м,Lпр28,5м Кран мост опор 2хбал г/п50/10тн,Н-32м,Lпр28,5м</v>
          </cell>
          <cell r="E1181">
            <v>1</v>
          </cell>
          <cell r="F1181">
            <v>43169642.859999999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1</v>
          </cell>
          <cell r="L1181">
            <v>43169642.859999999</v>
          </cell>
        </row>
        <row r="1182">
          <cell r="A1182">
            <v>1311063739</v>
          </cell>
          <cell r="B1182">
            <v>131106</v>
          </cell>
          <cell r="C1182" t="str">
            <v>Прочие сырье и материалы</v>
          </cell>
          <cell r="D1182" t="str">
            <v>Н-12м,Lпр15м Кран мост подвес 1бал г/п2тн,Н-12м,Lпр15м</v>
          </cell>
          <cell r="E1182">
            <v>2</v>
          </cell>
          <cell r="F1182">
            <v>284725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2</v>
          </cell>
          <cell r="L1182">
            <v>2847250</v>
          </cell>
        </row>
        <row r="1183">
          <cell r="A1183">
            <v>1311063743</v>
          </cell>
          <cell r="B1183">
            <v>131106</v>
          </cell>
          <cell r="C1183" t="str">
            <v>Прочие сырье и материалы</v>
          </cell>
          <cell r="D1183" t="str">
            <v>Телефонный аппарат Telset 2410D</v>
          </cell>
          <cell r="E1183">
            <v>12</v>
          </cell>
          <cell r="F1183">
            <v>364481.36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12</v>
          </cell>
          <cell r="L1183">
            <v>364481.36</v>
          </cell>
        </row>
        <row r="1184">
          <cell r="A1184">
            <v>1311063744</v>
          </cell>
          <cell r="B1184">
            <v>131106</v>
          </cell>
          <cell r="C1184" t="str">
            <v>Прочие сырье и материалы</v>
          </cell>
          <cell r="D1184" t="str">
            <v>Телефонный аппарат Telset 2420</v>
          </cell>
          <cell r="E1184">
            <v>10</v>
          </cell>
          <cell r="F1184">
            <v>423876.06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0</v>
          </cell>
          <cell r="L1184">
            <v>423876.06</v>
          </cell>
        </row>
        <row r="1185">
          <cell r="A1185">
            <v>1311063757</v>
          </cell>
          <cell r="B1185">
            <v>131106</v>
          </cell>
          <cell r="C1185" t="str">
            <v>Прочие сырье и материалы</v>
          </cell>
          <cell r="D1185" t="str">
            <v>РА630/36+2К Лента конвейерная В=1400мм</v>
          </cell>
          <cell r="E1185">
            <v>475</v>
          </cell>
          <cell r="F1185">
            <v>6663360.4000000004</v>
          </cell>
          <cell r="G1185">
            <v>0</v>
          </cell>
          <cell r="H1185">
            <v>0</v>
          </cell>
          <cell r="I1185">
            <v>72</v>
          </cell>
          <cell r="J1185">
            <v>1010025.16</v>
          </cell>
          <cell r="K1185">
            <v>403</v>
          </cell>
          <cell r="L1185">
            <v>5653335.2400000002</v>
          </cell>
        </row>
        <row r="1186">
          <cell r="A1186">
            <v>1311063758</v>
          </cell>
          <cell r="B1186">
            <v>131106</v>
          </cell>
          <cell r="C1186" t="str">
            <v>Прочие сырье и материалы</v>
          </cell>
          <cell r="D1186" t="str">
            <v>1400ST1000Y10+6 Лента конвейерная В=1400мм(тросовая)</v>
          </cell>
          <cell r="E1186">
            <v>100</v>
          </cell>
          <cell r="F1186">
            <v>2496443.63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100</v>
          </cell>
          <cell r="L1186">
            <v>2496443.63</v>
          </cell>
        </row>
        <row r="1187">
          <cell r="A1187">
            <v>1311063759</v>
          </cell>
          <cell r="B1187">
            <v>131106</v>
          </cell>
          <cell r="C1187" t="str">
            <v>Прочие сырье и материалы</v>
          </cell>
          <cell r="D1187" t="str">
            <v>РА630/36+2К Лента конвейерная В=1200мм</v>
          </cell>
          <cell r="E1187">
            <v>120</v>
          </cell>
          <cell r="F1187">
            <v>1484917.13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120</v>
          </cell>
          <cell r="L1187">
            <v>1484917.13</v>
          </cell>
        </row>
        <row r="1188">
          <cell r="A1188">
            <v>1311063761</v>
          </cell>
          <cell r="B1188">
            <v>131106</v>
          </cell>
          <cell r="C1188" t="str">
            <v>Прочие сырье и материалы</v>
          </cell>
          <cell r="D1188" t="str">
            <v>Канат стальной ГОСТ7668-80 11,5 Г-В-Н-Р1770(180)</v>
          </cell>
          <cell r="E1188">
            <v>540</v>
          </cell>
          <cell r="F1188">
            <v>81964.289999999994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540</v>
          </cell>
          <cell r="L1188">
            <v>81964.289999999994</v>
          </cell>
        </row>
        <row r="1189">
          <cell r="A1189">
            <v>1311063767</v>
          </cell>
          <cell r="B1189">
            <v>131106</v>
          </cell>
          <cell r="C1189" t="str">
            <v>Прочие сырье и материалы</v>
          </cell>
          <cell r="D1189" t="str">
            <v>Канат стальной ГОСТ3071-88  7,6-Г-1-Н-180</v>
          </cell>
          <cell r="E1189">
            <v>180</v>
          </cell>
          <cell r="F1189">
            <v>2025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180</v>
          </cell>
          <cell r="L1189">
            <v>20250</v>
          </cell>
        </row>
        <row r="1190">
          <cell r="A1190">
            <v>1311063769</v>
          </cell>
          <cell r="B1190">
            <v>131106</v>
          </cell>
          <cell r="C1190" t="str">
            <v>Прочие сырье и материалы</v>
          </cell>
          <cell r="D1190" t="str">
            <v>Канат стальной ГОСТ2688-80  25,5-Г-1-Н-1764(180)</v>
          </cell>
          <cell r="E1190">
            <v>550</v>
          </cell>
          <cell r="F1190">
            <v>270089.28999999998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550</v>
          </cell>
          <cell r="L1190">
            <v>270089.28999999998</v>
          </cell>
        </row>
        <row r="1191">
          <cell r="A1191">
            <v>1311063770</v>
          </cell>
          <cell r="B1191">
            <v>131106</v>
          </cell>
          <cell r="C1191" t="str">
            <v>Прочие сырье и материалы</v>
          </cell>
          <cell r="D1191" t="str">
            <v xml:space="preserve"> Канат стальной ГОСТ2688-80 16,5-Г-1-Н-1764(180)</v>
          </cell>
          <cell r="E1191">
            <v>300</v>
          </cell>
          <cell r="F1191">
            <v>6750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300</v>
          </cell>
          <cell r="L1191">
            <v>67500</v>
          </cell>
        </row>
        <row r="1192">
          <cell r="A1192">
            <v>1311063771</v>
          </cell>
          <cell r="B1192">
            <v>131106</v>
          </cell>
          <cell r="C1192" t="str">
            <v>Прочие сырье и материалы</v>
          </cell>
          <cell r="D1192" t="str">
            <v xml:space="preserve"> Канат стальной ГОСТ2688-80  18,0-Г-1-ВК-Н-Р</v>
          </cell>
          <cell r="E1192">
            <v>350</v>
          </cell>
          <cell r="F1192">
            <v>9375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350</v>
          </cell>
          <cell r="L1192">
            <v>93750</v>
          </cell>
        </row>
        <row r="1193">
          <cell r="A1193">
            <v>1311063775</v>
          </cell>
          <cell r="B1193">
            <v>131106</v>
          </cell>
          <cell r="C1193" t="str">
            <v>Прочие сырье и материалы</v>
          </cell>
          <cell r="D1193" t="str">
            <v>Электроды сварочные Т-590 "сармайт"</v>
          </cell>
          <cell r="E1193">
            <v>50</v>
          </cell>
          <cell r="F1193">
            <v>59821.43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50</v>
          </cell>
          <cell r="L1193">
            <v>59821.43</v>
          </cell>
        </row>
        <row r="1194">
          <cell r="A1194">
            <v>1311063776</v>
          </cell>
          <cell r="B1194">
            <v>131106</v>
          </cell>
          <cell r="C1194" t="str">
            <v>Прочие сырье и материалы</v>
          </cell>
          <cell r="D1194" t="str">
            <v>Электроды угольные</v>
          </cell>
          <cell r="E1194">
            <v>690</v>
          </cell>
          <cell r="F1194">
            <v>1273963.05</v>
          </cell>
          <cell r="G1194">
            <v>0</v>
          </cell>
          <cell r="H1194">
            <v>0</v>
          </cell>
          <cell r="I1194">
            <v>28.5</v>
          </cell>
          <cell r="J1194">
            <v>52620.22</v>
          </cell>
          <cell r="K1194">
            <v>661.5</v>
          </cell>
          <cell r="L1194">
            <v>1221342.83</v>
          </cell>
        </row>
        <row r="1195">
          <cell r="A1195">
            <v>1311063779</v>
          </cell>
          <cell r="B1195">
            <v>131106</v>
          </cell>
          <cell r="C1195" t="str">
            <v>Прочие сырье и материалы</v>
          </cell>
          <cell r="D1195" t="str">
            <v>Электроды сармайт ф8</v>
          </cell>
          <cell r="E1195">
            <v>55</v>
          </cell>
          <cell r="F1195">
            <v>87656.25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55</v>
          </cell>
          <cell r="L1195">
            <v>87656.25</v>
          </cell>
        </row>
        <row r="1196">
          <cell r="A1196">
            <v>1311063780</v>
          </cell>
          <cell r="B1196">
            <v>131106</v>
          </cell>
          <cell r="C1196" t="str">
            <v>Прочие сырье и материалы</v>
          </cell>
          <cell r="D1196" t="str">
            <v>Щетка металлическая</v>
          </cell>
          <cell r="E1196">
            <v>30</v>
          </cell>
          <cell r="F1196">
            <v>600</v>
          </cell>
          <cell r="G1196">
            <v>20</v>
          </cell>
          <cell r="H1196">
            <v>300</v>
          </cell>
          <cell r="I1196">
            <v>30</v>
          </cell>
          <cell r="J1196">
            <v>600</v>
          </cell>
          <cell r="K1196">
            <v>20</v>
          </cell>
          <cell r="L1196">
            <v>300</v>
          </cell>
        </row>
        <row r="1197">
          <cell r="A1197">
            <v>1311063781</v>
          </cell>
          <cell r="B1197">
            <v>131106</v>
          </cell>
          <cell r="C1197" t="str">
            <v>Прочие сырье и материалы</v>
          </cell>
          <cell r="D1197" t="str">
            <v>аргон (газ)</v>
          </cell>
          <cell r="E1197">
            <v>0</v>
          </cell>
          <cell r="F1197">
            <v>0</v>
          </cell>
          <cell r="G1197">
            <v>1</v>
          </cell>
          <cell r="H1197">
            <v>8928.57</v>
          </cell>
          <cell r="I1197">
            <v>0</v>
          </cell>
          <cell r="J1197">
            <v>0</v>
          </cell>
          <cell r="K1197">
            <v>1</v>
          </cell>
          <cell r="L1197">
            <v>8928.57</v>
          </cell>
        </row>
        <row r="1198">
          <cell r="A1198">
            <v>1311063790</v>
          </cell>
          <cell r="B1198">
            <v>131106</v>
          </cell>
          <cell r="C1198" t="str">
            <v>Прочие сырье и материалы</v>
          </cell>
          <cell r="D1198" t="str">
            <v>автомат 2P BA 47-29 25A (ИЭК)</v>
          </cell>
          <cell r="E1198">
            <v>1</v>
          </cell>
          <cell r="F1198">
            <v>356.25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1</v>
          </cell>
          <cell r="L1198">
            <v>356.25</v>
          </cell>
        </row>
        <row r="1199">
          <cell r="A1199">
            <v>1311063793</v>
          </cell>
          <cell r="B1199">
            <v>131106</v>
          </cell>
          <cell r="C1199" t="str">
            <v>Прочие сырье и материалы</v>
          </cell>
          <cell r="D1199" t="str">
            <v>Рукав кислородный  9,0-2,0 (черный)</v>
          </cell>
          <cell r="E1199">
            <v>67.5</v>
          </cell>
          <cell r="F1199">
            <v>25915.18</v>
          </cell>
          <cell r="G1199">
            <v>55.8</v>
          </cell>
          <cell r="H1199">
            <v>9466.07</v>
          </cell>
          <cell r="I1199">
            <v>0</v>
          </cell>
          <cell r="J1199">
            <v>0</v>
          </cell>
          <cell r="K1199">
            <v>123.3</v>
          </cell>
          <cell r="L1199">
            <v>35381.25</v>
          </cell>
        </row>
        <row r="1200">
          <cell r="A1200">
            <v>1311063796</v>
          </cell>
          <cell r="B1200">
            <v>131106</v>
          </cell>
          <cell r="C1200" t="str">
            <v>Прочие сырье и материалы</v>
          </cell>
          <cell r="D1200" t="str">
            <v>Электроды Durinox d-3 mm</v>
          </cell>
          <cell r="E1200">
            <v>110</v>
          </cell>
          <cell r="F1200">
            <v>249642.87</v>
          </cell>
          <cell r="G1200">
            <v>0</v>
          </cell>
          <cell r="H1200">
            <v>0</v>
          </cell>
          <cell r="I1200">
            <v>20</v>
          </cell>
          <cell r="J1200">
            <v>45308.71</v>
          </cell>
          <cell r="K1200">
            <v>90</v>
          </cell>
          <cell r="L1200">
            <v>204334.16</v>
          </cell>
        </row>
        <row r="1201">
          <cell r="A1201">
            <v>1311063797</v>
          </cell>
          <cell r="B1201">
            <v>131106</v>
          </cell>
          <cell r="C1201" t="str">
            <v>Прочие сырье и материалы</v>
          </cell>
          <cell r="D1201" t="str">
            <v>Электроды Durinox  d-4 mm</v>
          </cell>
          <cell r="E1201">
            <v>285</v>
          </cell>
          <cell r="F1201">
            <v>519709.82</v>
          </cell>
          <cell r="G1201">
            <v>0</v>
          </cell>
          <cell r="H1201">
            <v>0</v>
          </cell>
          <cell r="I1201">
            <v>50</v>
          </cell>
          <cell r="J1201">
            <v>86375.27</v>
          </cell>
          <cell r="K1201">
            <v>235</v>
          </cell>
          <cell r="L1201">
            <v>433334.55</v>
          </cell>
        </row>
        <row r="1202">
          <cell r="A1202">
            <v>1311063798</v>
          </cell>
          <cell r="B1202">
            <v>131106</v>
          </cell>
          <cell r="C1202" t="str">
            <v>Прочие сырье и материалы</v>
          </cell>
          <cell r="D1202" t="str">
            <v>Электроды Durinox  d-5 mm</v>
          </cell>
          <cell r="E1202">
            <v>90</v>
          </cell>
          <cell r="F1202">
            <v>201651.78</v>
          </cell>
          <cell r="G1202">
            <v>0</v>
          </cell>
          <cell r="H1202">
            <v>0</v>
          </cell>
          <cell r="I1202">
            <v>30</v>
          </cell>
          <cell r="J1202">
            <v>67744.56</v>
          </cell>
          <cell r="K1202">
            <v>60</v>
          </cell>
          <cell r="L1202">
            <v>133907.22</v>
          </cell>
        </row>
        <row r="1203">
          <cell r="A1203">
            <v>1311063801</v>
          </cell>
          <cell r="B1203">
            <v>131106</v>
          </cell>
          <cell r="C1203" t="str">
            <v>Прочие сырье и материалы</v>
          </cell>
          <cell r="D1203" t="str">
            <v>Электроды ОК-46, Д-4мм</v>
          </cell>
          <cell r="E1203">
            <v>618</v>
          </cell>
          <cell r="F1203">
            <v>232449.65</v>
          </cell>
          <cell r="G1203">
            <v>0</v>
          </cell>
          <cell r="H1203">
            <v>0</v>
          </cell>
          <cell r="I1203">
            <v>162</v>
          </cell>
          <cell r="J1203">
            <v>60878.38</v>
          </cell>
          <cell r="K1203">
            <v>456</v>
          </cell>
          <cell r="L1203">
            <v>171571.27</v>
          </cell>
        </row>
        <row r="1204">
          <cell r="A1204">
            <v>1311063802</v>
          </cell>
          <cell r="B1204">
            <v>131106</v>
          </cell>
          <cell r="C1204" t="str">
            <v>Прочие сырье и материалы</v>
          </cell>
          <cell r="D1204" t="str">
            <v>Уголь активированный NORIT RO 3515</v>
          </cell>
          <cell r="E1204">
            <v>58300</v>
          </cell>
          <cell r="F1204">
            <v>55399487.340000004</v>
          </cell>
          <cell r="G1204">
            <v>0</v>
          </cell>
          <cell r="H1204">
            <v>0</v>
          </cell>
          <cell r="I1204">
            <v>7150</v>
          </cell>
          <cell r="J1204">
            <v>6794276.75</v>
          </cell>
          <cell r="K1204">
            <v>51150</v>
          </cell>
          <cell r="L1204">
            <v>48605210.590000004</v>
          </cell>
        </row>
        <row r="1205">
          <cell r="A1205">
            <v>1311063803</v>
          </cell>
          <cell r="B1205">
            <v>131106</v>
          </cell>
          <cell r="C1205" t="str">
            <v>Прочие сырье и материалы</v>
          </cell>
          <cell r="D1205" t="str">
            <v>Бочка металлическая 216,5 л</v>
          </cell>
          <cell r="E1205">
            <v>296</v>
          </cell>
          <cell r="F1205">
            <v>1773997.78</v>
          </cell>
          <cell r="G1205">
            <v>0</v>
          </cell>
          <cell r="H1205">
            <v>0</v>
          </cell>
          <cell r="I1205">
            <v>296</v>
          </cell>
          <cell r="J1205">
            <v>1773997.78</v>
          </cell>
          <cell r="K1205">
            <v>0</v>
          </cell>
          <cell r="L1205">
            <v>0</v>
          </cell>
        </row>
        <row r="1206">
          <cell r="A1206">
            <v>1311063804</v>
          </cell>
          <cell r="B1206">
            <v>131106</v>
          </cell>
          <cell r="C1206" t="str">
            <v>Прочие сырье и материалы</v>
          </cell>
          <cell r="D1206" t="str">
            <v>Канат стальной 14,0 мм ГОСТ 2688-80 метр</v>
          </cell>
          <cell r="E1206">
            <v>70</v>
          </cell>
          <cell r="F1206">
            <v>11875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70</v>
          </cell>
          <cell r="L1206">
            <v>11875</v>
          </cell>
        </row>
        <row r="1207">
          <cell r="A1207">
            <v>1311063805</v>
          </cell>
          <cell r="B1207">
            <v>131106</v>
          </cell>
          <cell r="C1207" t="str">
            <v>Прочие сырье и материалы</v>
          </cell>
          <cell r="D1207" t="str">
            <v>Канат стальной 16,0 мм ГОСТ 7665-80 метр</v>
          </cell>
          <cell r="E1207">
            <v>100</v>
          </cell>
          <cell r="F1207">
            <v>25446.43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100</v>
          </cell>
          <cell r="L1207">
            <v>25446.43</v>
          </cell>
        </row>
        <row r="1208">
          <cell r="A1208">
            <v>1311063806</v>
          </cell>
          <cell r="B1208">
            <v>131106</v>
          </cell>
          <cell r="C1208" t="str">
            <v>Прочие сырье и материалы</v>
          </cell>
          <cell r="D1208" t="str">
            <v>Канат стальной 11,5 мм ГОСТ 3077-80 метр</v>
          </cell>
          <cell r="E1208">
            <v>236</v>
          </cell>
          <cell r="F1208">
            <v>31185.71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236</v>
          </cell>
          <cell r="L1208">
            <v>31185.71</v>
          </cell>
        </row>
        <row r="1209">
          <cell r="A1209">
            <v>1311063807</v>
          </cell>
          <cell r="B1209">
            <v>131106</v>
          </cell>
          <cell r="C1209" t="str">
            <v>Прочие сырье и материалы</v>
          </cell>
          <cell r="D1209" t="str">
            <v>Канат стальной 11,5 мм ГОСТ 3071-88 метр</v>
          </cell>
          <cell r="E1209">
            <v>50</v>
          </cell>
          <cell r="F1209">
            <v>7142.86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50</v>
          </cell>
          <cell r="L1209">
            <v>7142.86</v>
          </cell>
        </row>
        <row r="1210">
          <cell r="A1210">
            <v>1311063808</v>
          </cell>
          <cell r="B1210">
            <v>131106</v>
          </cell>
          <cell r="C1210" t="str">
            <v>Прочие сырье и материалы</v>
          </cell>
          <cell r="D1210" t="str">
            <v>Канат стальной 13,5 мм ГОСТ 3071-80 метр</v>
          </cell>
          <cell r="E1210">
            <v>80</v>
          </cell>
          <cell r="F1210">
            <v>14285.71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80</v>
          </cell>
          <cell r="L1210">
            <v>14285.71</v>
          </cell>
        </row>
        <row r="1211">
          <cell r="A1211">
            <v>1311063809</v>
          </cell>
          <cell r="B1211">
            <v>131106</v>
          </cell>
          <cell r="C1211" t="str">
            <v>Прочие сырье и материалы</v>
          </cell>
          <cell r="D1211" t="str">
            <v>Канат стальной 15,0 мм ГОСТ 2688-80 метр</v>
          </cell>
          <cell r="E1211">
            <v>250</v>
          </cell>
          <cell r="F1211">
            <v>49107.14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250</v>
          </cell>
          <cell r="L1211">
            <v>49107.14</v>
          </cell>
        </row>
        <row r="1212">
          <cell r="A1212">
            <v>1311063812</v>
          </cell>
          <cell r="B1212">
            <v>131106</v>
          </cell>
          <cell r="C1212" t="str">
            <v>Прочие сырье и материалы</v>
          </cell>
          <cell r="D1212" t="str">
            <v>Фильтров. бумага листовая гост-12026-76</v>
          </cell>
          <cell r="E1212">
            <v>126</v>
          </cell>
          <cell r="F1212">
            <v>88200</v>
          </cell>
          <cell r="G1212">
            <v>0</v>
          </cell>
          <cell r="H1212">
            <v>0</v>
          </cell>
          <cell r="I1212">
            <v>30</v>
          </cell>
          <cell r="J1212">
            <v>21000</v>
          </cell>
          <cell r="K1212">
            <v>96</v>
          </cell>
          <cell r="L1212">
            <v>67200</v>
          </cell>
        </row>
        <row r="1213">
          <cell r="A1213">
            <v>1311063813</v>
          </cell>
          <cell r="B1213">
            <v>131106</v>
          </cell>
          <cell r="C1213" t="str">
            <v>Прочие сырье и материалы</v>
          </cell>
          <cell r="D1213" t="str">
            <v>Углекислота</v>
          </cell>
          <cell r="E1213">
            <v>300</v>
          </cell>
          <cell r="F1213">
            <v>12053.57</v>
          </cell>
          <cell r="G1213">
            <v>0</v>
          </cell>
          <cell r="H1213">
            <v>0</v>
          </cell>
          <cell r="I1213">
            <v>240</v>
          </cell>
          <cell r="J1213">
            <v>9642.86</v>
          </cell>
          <cell r="K1213">
            <v>60</v>
          </cell>
          <cell r="L1213">
            <v>2410.71</v>
          </cell>
        </row>
        <row r="1214">
          <cell r="A1214">
            <v>1311063814</v>
          </cell>
          <cell r="B1214">
            <v>131106</v>
          </cell>
          <cell r="C1214" t="str">
            <v>Прочие сырье и материалы</v>
          </cell>
          <cell r="D1214" t="str">
            <v>Воронка лабораторная В-56-80 ХС</v>
          </cell>
          <cell r="E1214">
            <v>175</v>
          </cell>
          <cell r="F1214">
            <v>2450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175</v>
          </cell>
          <cell r="L1214">
            <v>24500</v>
          </cell>
        </row>
        <row r="1215">
          <cell r="A1215">
            <v>1311063815</v>
          </cell>
          <cell r="B1215">
            <v>131106</v>
          </cell>
          <cell r="C1215" t="str">
            <v>Прочие сырье и материалы</v>
          </cell>
          <cell r="D1215" t="str">
            <v>Воронка лабораторная В-75-110 ХС</v>
          </cell>
          <cell r="E1215">
            <v>175</v>
          </cell>
          <cell r="F1215">
            <v>3325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175</v>
          </cell>
          <cell r="L1215">
            <v>33250</v>
          </cell>
        </row>
        <row r="1216">
          <cell r="A1216">
            <v>1311063816</v>
          </cell>
          <cell r="B1216">
            <v>131106</v>
          </cell>
          <cell r="C1216" t="str">
            <v>Прочие сырье и материалы</v>
          </cell>
          <cell r="D1216" t="str">
            <v>Воронка лабораторная В-100-150 ХС</v>
          </cell>
          <cell r="E1216">
            <v>150</v>
          </cell>
          <cell r="F1216">
            <v>4500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150</v>
          </cell>
          <cell r="L1216">
            <v>45000</v>
          </cell>
        </row>
        <row r="1217">
          <cell r="A1217">
            <v>1311063817</v>
          </cell>
          <cell r="B1217">
            <v>131106</v>
          </cell>
          <cell r="C1217" t="str">
            <v>Прочие сырье и материалы</v>
          </cell>
          <cell r="D1217" t="str">
            <v>Воронка лабораторная В-150-230 ХС</v>
          </cell>
          <cell r="E1217">
            <v>45</v>
          </cell>
          <cell r="F1217">
            <v>22500</v>
          </cell>
          <cell r="G1217">
            <v>0</v>
          </cell>
          <cell r="H1217">
            <v>0</v>
          </cell>
          <cell r="I1217">
            <v>4</v>
          </cell>
          <cell r="J1217">
            <v>2000</v>
          </cell>
          <cell r="K1217">
            <v>41</v>
          </cell>
          <cell r="L1217">
            <v>20500</v>
          </cell>
        </row>
        <row r="1218">
          <cell r="A1218">
            <v>1311063823</v>
          </cell>
          <cell r="B1218">
            <v>131106</v>
          </cell>
          <cell r="C1218" t="str">
            <v>Прочие сырье и материалы</v>
          </cell>
          <cell r="D1218" t="str">
            <v>Керамические шары Zirmil 2.0-2.2мм</v>
          </cell>
          <cell r="E1218">
            <v>2040</v>
          </cell>
          <cell r="F1218">
            <v>8349802.6200000001</v>
          </cell>
          <cell r="G1218">
            <v>0</v>
          </cell>
          <cell r="H1218">
            <v>0</v>
          </cell>
          <cell r="I1218">
            <v>2040</v>
          </cell>
          <cell r="J1218">
            <v>8349802.6200000001</v>
          </cell>
          <cell r="K1218">
            <v>0</v>
          </cell>
          <cell r="L1218">
            <v>0</v>
          </cell>
        </row>
        <row r="1219">
          <cell r="A1219">
            <v>1311063824</v>
          </cell>
          <cell r="B1219">
            <v>131106</v>
          </cell>
          <cell r="C1219" t="str">
            <v>Прочие сырье и материалы</v>
          </cell>
          <cell r="D1219" t="str">
            <v>Керамические шары Zirmil 2,75 мм</v>
          </cell>
          <cell r="E1219">
            <v>3400</v>
          </cell>
          <cell r="F1219">
            <v>13883604.52</v>
          </cell>
          <cell r="G1219">
            <v>0</v>
          </cell>
          <cell r="H1219">
            <v>0</v>
          </cell>
          <cell r="I1219">
            <v>2400</v>
          </cell>
          <cell r="J1219">
            <v>9798722.0299999993</v>
          </cell>
          <cell r="K1219">
            <v>1000</v>
          </cell>
          <cell r="L1219">
            <v>4084882.49</v>
          </cell>
        </row>
        <row r="1220">
          <cell r="A1220">
            <v>1311063825</v>
          </cell>
          <cell r="B1220">
            <v>131106</v>
          </cell>
          <cell r="C1220" t="str">
            <v>Прочие сырье и материалы</v>
          </cell>
          <cell r="D1220" t="str">
            <v>Керамические шары Zirmil 3,0 мм</v>
          </cell>
          <cell r="E1220">
            <v>6360</v>
          </cell>
          <cell r="F1220">
            <v>26260987.440000001</v>
          </cell>
          <cell r="G1220">
            <v>0</v>
          </cell>
          <cell r="H1220">
            <v>0</v>
          </cell>
          <cell r="I1220">
            <v>2000</v>
          </cell>
          <cell r="J1220">
            <v>8244983.6399999997</v>
          </cell>
          <cell r="K1220">
            <v>4360</v>
          </cell>
          <cell r="L1220">
            <v>18016003.800000001</v>
          </cell>
        </row>
        <row r="1221">
          <cell r="A1221">
            <v>1311063874</v>
          </cell>
          <cell r="B1221">
            <v>131106</v>
          </cell>
          <cell r="C1221" t="str">
            <v>Прочие сырье и материалы</v>
          </cell>
          <cell r="D1221" t="str">
            <v>Фреон R-134a</v>
          </cell>
          <cell r="E1221">
            <v>1</v>
          </cell>
          <cell r="F1221">
            <v>3500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1</v>
          </cell>
          <cell r="L1221">
            <v>35000</v>
          </cell>
        </row>
        <row r="1222">
          <cell r="A1222">
            <v>1311063875</v>
          </cell>
          <cell r="B1222">
            <v>131106</v>
          </cell>
          <cell r="C1222" t="str">
            <v>Прочие сырье и материалы</v>
          </cell>
          <cell r="D1222" t="str">
            <v>вставка номера а/м</v>
          </cell>
          <cell r="E1222">
            <v>3</v>
          </cell>
          <cell r="F1222">
            <v>1071.42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3</v>
          </cell>
          <cell r="L1222">
            <v>1071.42</v>
          </cell>
        </row>
        <row r="1223">
          <cell r="A1223">
            <v>1311063917</v>
          </cell>
          <cell r="B1223">
            <v>131106</v>
          </cell>
          <cell r="C1223" t="str">
            <v>Прочие сырье и материалы</v>
          </cell>
          <cell r="D1223" t="str">
            <v>Кронштейн металлический</v>
          </cell>
          <cell r="E1223">
            <v>42</v>
          </cell>
          <cell r="F1223">
            <v>564655.17000000004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42</v>
          </cell>
          <cell r="L1223">
            <v>564655.17000000004</v>
          </cell>
        </row>
        <row r="1224">
          <cell r="A1224">
            <v>1311063919</v>
          </cell>
          <cell r="B1224">
            <v>131106</v>
          </cell>
          <cell r="C1224" t="str">
            <v>Прочие сырье и материалы</v>
          </cell>
          <cell r="D1224" t="str">
            <v>палочка стеклянная 5-7 L-350ТС</v>
          </cell>
          <cell r="E1224">
            <v>100</v>
          </cell>
          <cell r="F1224">
            <v>300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100</v>
          </cell>
          <cell r="L1224">
            <v>3000</v>
          </cell>
        </row>
        <row r="1225">
          <cell r="A1225">
            <v>1311063920</v>
          </cell>
          <cell r="B1225">
            <v>131106</v>
          </cell>
          <cell r="C1225" t="str">
            <v>Прочие сырье и материалы</v>
          </cell>
          <cell r="D1225" t="str">
            <v>палочка стеклянная 6-8 L-350ТС</v>
          </cell>
          <cell r="E1225">
            <v>90</v>
          </cell>
          <cell r="F1225">
            <v>1350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90</v>
          </cell>
          <cell r="L1225">
            <v>13500</v>
          </cell>
        </row>
        <row r="1226">
          <cell r="A1226">
            <v>1311063921</v>
          </cell>
          <cell r="B1226">
            <v>131106</v>
          </cell>
          <cell r="C1226" t="str">
            <v>Прочие сырье и материалы</v>
          </cell>
          <cell r="D1226" t="str">
            <v>Стеклоомыватель</v>
          </cell>
          <cell r="E1226">
            <v>5</v>
          </cell>
          <cell r="F1226">
            <v>4910.71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5</v>
          </cell>
          <cell r="L1226">
            <v>4910.71</v>
          </cell>
        </row>
        <row r="1227">
          <cell r="A1227">
            <v>1311070010</v>
          </cell>
          <cell r="B1227">
            <v>131107</v>
          </cell>
          <cell r="C1227" t="str">
            <v>Материалы для элект. вычесл. техники</v>
          </cell>
          <cell r="D1227" t="str">
            <v>431958-B21 146 GB 10K SAS 2. HP HDD</v>
          </cell>
          <cell r="E1227">
            <v>17</v>
          </cell>
          <cell r="F1227">
            <v>1011349.56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17</v>
          </cell>
          <cell r="L1227">
            <v>1011349.56</v>
          </cell>
        </row>
        <row r="1228">
          <cell r="A1228">
            <v>1311070518</v>
          </cell>
          <cell r="B1228">
            <v>131107</v>
          </cell>
          <cell r="C1228" t="str">
            <v>Материалы для элект. вычесл. техники</v>
          </cell>
          <cell r="D1228" t="str">
            <v>Коврик для оптической мыши</v>
          </cell>
          <cell r="E1228">
            <v>19</v>
          </cell>
          <cell r="F1228">
            <v>8482.14</v>
          </cell>
          <cell r="G1228">
            <v>0</v>
          </cell>
          <cell r="H1228">
            <v>0</v>
          </cell>
          <cell r="I1228">
            <v>9</v>
          </cell>
          <cell r="J1228">
            <v>4017.86</v>
          </cell>
          <cell r="K1228">
            <v>10</v>
          </cell>
          <cell r="L1228">
            <v>4464.28</v>
          </cell>
        </row>
        <row r="1229">
          <cell r="A1229">
            <v>1311070887</v>
          </cell>
          <cell r="B1229">
            <v>131107</v>
          </cell>
          <cell r="C1229" t="str">
            <v>Материалы для элект. вычесл. техники</v>
          </cell>
          <cell r="D1229" t="str">
            <v>мышь Scrol Mouse</v>
          </cell>
          <cell r="E1229">
            <v>1</v>
          </cell>
          <cell r="F1229">
            <v>1217.3900000000001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1</v>
          </cell>
          <cell r="L1229">
            <v>1217.3900000000001</v>
          </cell>
        </row>
        <row r="1230">
          <cell r="A1230">
            <v>1311071393</v>
          </cell>
          <cell r="B1230">
            <v>131107</v>
          </cell>
          <cell r="C1230" t="str">
            <v>Материалы для элект. вычесл. техники</v>
          </cell>
          <cell r="D1230" t="str">
            <v>USB Flash Drive 1gb</v>
          </cell>
          <cell r="E1230">
            <v>8</v>
          </cell>
          <cell r="F1230">
            <v>6428.56</v>
          </cell>
          <cell r="G1230">
            <v>0</v>
          </cell>
          <cell r="H1230">
            <v>0</v>
          </cell>
          <cell r="I1230">
            <v>1</v>
          </cell>
          <cell r="J1230">
            <v>803.57</v>
          </cell>
          <cell r="K1230">
            <v>7</v>
          </cell>
          <cell r="L1230">
            <v>5624.99</v>
          </cell>
        </row>
        <row r="1231">
          <cell r="A1231">
            <v>1311071745</v>
          </cell>
          <cell r="B1231">
            <v>131107</v>
          </cell>
          <cell r="C1231" t="str">
            <v>Материалы для элект. вычесл. техники</v>
          </cell>
          <cell r="D1231" t="str">
            <v>DVD-R 4.7</v>
          </cell>
          <cell r="E1231">
            <v>100</v>
          </cell>
          <cell r="F1231">
            <v>4464.28</v>
          </cell>
          <cell r="G1231">
            <v>0</v>
          </cell>
          <cell r="H1231">
            <v>0</v>
          </cell>
          <cell r="I1231">
            <v>75</v>
          </cell>
          <cell r="J1231">
            <v>3348.21</v>
          </cell>
          <cell r="K1231">
            <v>25</v>
          </cell>
          <cell r="L1231">
            <v>1116.07</v>
          </cell>
        </row>
        <row r="1232">
          <cell r="A1232">
            <v>1311072007</v>
          </cell>
          <cell r="B1232">
            <v>131107</v>
          </cell>
          <cell r="C1232" t="str">
            <v>Материалы для элект. вычесл. техники</v>
          </cell>
          <cell r="D1232" t="str">
            <v>к-ж Canon 703/303</v>
          </cell>
          <cell r="E1232">
            <v>9</v>
          </cell>
          <cell r="F1232">
            <v>100446.43</v>
          </cell>
          <cell r="G1232">
            <v>0</v>
          </cell>
          <cell r="H1232">
            <v>0</v>
          </cell>
          <cell r="I1232">
            <v>4</v>
          </cell>
          <cell r="J1232">
            <v>44642.86</v>
          </cell>
          <cell r="K1232">
            <v>5</v>
          </cell>
          <cell r="L1232">
            <v>55803.57</v>
          </cell>
        </row>
        <row r="1233">
          <cell r="A1233">
            <v>1311072009</v>
          </cell>
          <cell r="B1233">
            <v>131107</v>
          </cell>
          <cell r="C1233" t="str">
            <v>Материалы для элект. вычесл. техники</v>
          </cell>
          <cell r="D1233" t="str">
            <v>к-ж HP Color LJ СP4005DN</v>
          </cell>
          <cell r="E1233">
            <v>16</v>
          </cell>
          <cell r="F1233">
            <v>700357.16</v>
          </cell>
          <cell r="G1233">
            <v>0</v>
          </cell>
          <cell r="H1233">
            <v>0</v>
          </cell>
          <cell r="I1233">
            <v>1</v>
          </cell>
          <cell r="J1233">
            <v>43772.32</v>
          </cell>
          <cell r="K1233">
            <v>15</v>
          </cell>
          <cell r="L1233">
            <v>656584.84</v>
          </cell>
        </row>
        <row r="1234">
          <cell r="A1234">
            <v>1311072010</v>
          </cell>
          <cell r="B1234">
            <v>131107</v>
          </cell>
          <cell r="C1234" t="str">
            <v>Материалы для элект. вычесл. техники</v>
          </cell>
          <cell r="D1234" t="str">
            <v>к-ж HP LJ 1010/1012/1015</v>
          </cell>
          <cell r="E1234">
            <v>3</v>
          </cell>
          <cell r="F1234">
            <v>38839.29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3</v>
          </cell>
          <cell r="L1234">
            <v>38839.29</v>
          </cell>
        </row>
        <row r="1235">
          <cell r="A1235">
            <v>1311072011</v>
          </cell>
          <cell r="B1235">
            <v>131107</v>
          </cell>
          <cell r="C1235" t="str">
            <v>Материалы для элект. вычесл. техники</v>
          </cell>
          <cell r="D1235" t="str">
            <v>к-ж HP LJ 1100, С4092А</v>
          </cell>
          <cell r="E1235">
            <v>4</v>
          </cell>
          <cell r="F1235">
            <v>37857.14</v>
          </cell>
          <cell r="G1235">
            <v>0</v>
          </cell>
          <cell r="H1235">
            <v>0</v>
          </cell>
          <cell r="I1235">
            <v>2</v>
          </cell>
          <cell r="J1235">
            <v>18928.57</v>
          </cell>
          <cell r="K1235">
            <v>2</v>
          </cell>
          <cell r="L1235">
            <v>18928.57</v>
          </cell>
        </row>
        <row r="1236">
          <cell r="A1236">
            <v>1311072013</v>
          </cell>
          <cell r="B1236">
            <v>131107</v>
          </cell>
          <cell r="C1236" t="str">
            <v>Материалы для элект. вычесл. техники</v>
          </cell>
          <cell r="D1236" t="str">
            <v>к-ж HP LJ 1200/1000</v>
          </cell>
          <cell r="E1236">
            <v>2</v>
          </cell>
          <cell r="F1236">
            <v>23035.71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2</v>
          </cell>
          <cell r="L1236">
            <v>23035.71</v>
          </cell>
        </row>
        <row r="1237">
          <cell r="A1237">
            <v>1311072014</v>
          </cell>
          <cell r="B1237">
            <v>131107</v>
          </cell>
          <cell r="C1237" t="str">
            <v>Материалы для элект. вычесл. техники</v>
          </cell>
          <cell r="D1237" t="str">
            <v>к-ж HP LJ M3035</v>
          </cell>
          <cell r="E1237">
            <v>19</v>
          </cell>
          <cell r="F1237">
            <v>466517.86</v>
          </cell>
          <cell r="G1237">
            <v>0</v>
          </cell>
          <cell r="H1237">
            <v>0</v>
          </cell>
          <cell r="I1237">
            <v>5</v>
          </cell>
          <cell r="J1237">
            <v>122767.86</v>
          </cell>
          <cell r="K1237">
            <v>14</v>
          </cell>
          <cell r="L1237">
            <v>343750</v>
          </cell>
        </row>
        <row r="1238">
          <cell r="A1238">
            <v>1311072015</v>
          </cell>
          <cell r="B1238">
            <v>131107</v>
          </cell>
          <cell r="C1238" t="str">
            <v>Материалы для элект. вычесл. техники</v>
          </cell>
          <cell r="D1238" t="str">
            <v>К-ж HP LJ P2015 (Q7553A)</v>
          </cell>
          <cell r="E1238">
            <v>33</v>
          </cell>
          <cell r="F1238">
            <v>518571.44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33</v>
          </cell>
          <cell r="L1238">
            <v>518571.44</v>
          </cell>
        </row>
        <row r="1239">
          <cell r="A1239">
            <v>1311072016</v>
          </cell>
          <cell r="B1239">
            <v>131107</v>
          </cell>
          <cell r="C1239" t="str">
            <v>Материалы для элект. вычесл. техники</v>
          </cell>
          <cell r="D1239" t="str">
            <v>к-ж HP С6656А DJ5550</v>
          </cell>
          <cell r="E1239">
            <v>1</v>
          </cell>
          <cell r="F1239">
            <v>3482.14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1</v>
          </cell>
          <cell r="L1239">
            <v>3482.14</v>
          </cell>
        </row>
        <row r="1240">
          <cell r="A1240">
            <v>1311072018</v>
          </cell>
          <cell r="B1240">
            <v>131107</v>
          </cell>
          <cell r="C1240" t="str">
            <v>Материалы для элект. вычесл. техники</v>
          </cell>
          <cell r="D1240" t="str">
            <v>к-ж HP С6657 DJ5550</v>
          </cell>
          <cell r="E1240">
            <v>1</v>
          </cell>
          <cell r="F1240">
            <v>5803.57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1</v>
          </cell>
          <cell r="L1240">
            <v>5803.57</v>
          </cell>
        </row>
        <row r="1241">
          <cell r="A1241">
            <v>1311072020</v>
          </cell>
          <cell r="B1241">
            <v>131107</v>
          </cell>
          <cell r="C1241" t="str">
            <v>Материалы для элект. вычесл. техники</v>
          </cell>
          <cell r="D1241" t="str">
            <v>к-ж HP С9730 А Black</v>
          </cell>
          <cell r="E1241">
            <v>6</v>
          </cell>
          <cell r="F1241">
            <v>261964.28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6</v>
          </cell>
          <cell r="L1241">
            <v>261964.28</v>
          </cell>
        </row>
        <row r="1242">
          <cell r="A1242">
            <v>1311072022</v>
          </cell>
          <cell r="B1242">
            <v>131107</v>
          </cell>
          <cell r="C1242" t="str">
            <v>Материалы для элект. вычесл. техники</v>
          </cell>
          <cell r="D1242" t="str">
            <v>к-ж HP С9731 А</v>
          </cell>
          <cell r="E1242">
            <v>7</v>
          </cell>
          <cell r="F1242">
            <v>415625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7</v>
          </cell>
          <cell r="L1242">
            <v>415625</v>
          </cell>
        </row>
        <row r="1243">
          <cell r="A1243">
            <v>1311072024</v>
          </cell>
          <cell r="B1243">
            <v>131107</v>
          </cell>
          <cell r="C1243" t="str">
            <v>Материалы для элект. вычесл. техники</v>
          </cell>
          <cell r="D1243" t="str">
            <v>к-ж HP С9732 А</v>
          </cell>
          <cell r="E1243">
            <v>5</v>
          </cell>
          <cell r="F1243">
            <v>296875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5</v>
          </cell>
          <cell r="L1243">
            <v>296875</v>
          </cell>
        </row>
        <row r="1244">
          <cell r="A1244">
            <v>1311072026</v>
          </cell>
          <cell r="B1244">
            <v>131107</v>
          </cell>
          <cell r="C1244" t="str">
            <v>Материалы для элект. вычесл. техники</v>
          </cell>
          <cell r="D1244" t="str">
            <v>к-ж HP С9733 А</v>
          </cell>
          <cell r="E1244">
            <v>5</v>
          </cell>
          <cell r="F1244">
            <v>296875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5</v>
          </cell>
          <cell r="L1244">
            <v>296875</v>
          </cell>
        </row>
        <row r="1245">
          <cell r="A1245">
            <v>1311072028</v>
          </cell>
          <cell r="B1245">
            <v>131107</v>
          </cell>
          <cell r="C1245" t="str">
            <v>Материалы для элект. вычесл. техники</v>
          </cell>
          <cell r="D1245" t="str">
            <v>к-ж N10 С4844А НР DJ</v>
          </cell>
          <cell r="E1245">
            <v>4</v>
          </cell>
          <cell r="F1245">
            <v>27499.99</v>
          </cell>
          <cell r="G1245">
            <v>0</v>
          </cell>
          <cell r="H1245">
            <v>0</v>
          </cell>
          <cell r="I1245">
            <v>1</v>
          </cell>
          <cell r="J1245">
            <v>6875</v>
          </cell>
          <cell r="K1245">
            <v>3</v>
          </cell>
          <cell r="L1245">
            <v>20624.990000000002</v>
          </cell>
        </row>
        <row r="1246">
          <cell r="A1246">
            <v>1311072030</v>
          </cell>
          <cell r="B1246">
            <v>131107</v>
          </cell>
          <cell r="C1246" t="str">
            <v>Материалы для элект. вычесл. техники</v>
          </cell>
          <cell r="D1246" t="str">
            <v>к-ж N131 С8765 НЕ</v>
          </cell>
          <cell r="E1246">
            <v>1</v>
          </cell>
          <cell r="F1246">
            <v>4017.86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1</v>
          </cell>
          <cell r="L1246">
            <v>4017.86</v>
          </cell>
        </row>
        <row r="1247">
          <cell r="A1247">
            <v>1311072032</v>
          </cell>
          <cell r="B1247">
            <v>131107</v>
          </cell>
          <cell r="C1247" t="str">
            <v>Материалы для элект. вычесл. техники</v>
          </cell>
          <cell r="D1247" t="str">
            <v>к-ж N134 С9363НЕ</v>
          </cell>
          <cell r="E1247">
            <v>1</v>
          </cell>
          <cell r="F1247">
            <v>5982.14</v>
          </cell>
          <cell r="G1247">
            <v>0</v>
          </cell>
          <cell r="H1247">
            <v>0</v>
          </cell>
          <cell r="I1247">
            <v>1</v>
          </cell>
          <cell r="J1247">
            <v>5982.14</v>
          </cell>
          <cell r="K1247">
            <v>0</v>
          </cell>
          <cell r="L1247">
            <v>0</v>
          </cell>
        </row>
        <row r="1248">
          <cell r="A1248">
            <v>1311072033</v>
          </cell>
          <cell r="B1248">
            <v>131107</v>
          </cell>
          <cell r="C1248" t="str">
            <v>Материалы для элект. вычесл. техники</v>
          </cell>
          <cell r="D1248" t="str">
            <v>к-ж N135 С8766НЕ</v>
          </cell>
          <cell r="E1248">
            <v>1</v>
          </cell>
          <cell r="F1248">
            <v>4464.29</v>
          </cell>
          <cell r="G1248">
            <v>0</v>
          </cell>
          <cell r="H1248">
            <v>0</v>
          </cell>
          <cell r="I1248">
            <v>1</v>
          </cell>
          <cell r="J1248">
            <v>4464.29</v>
          </cell>
          <cell r="K1248">
            <v>0</v>
          </cell>
          <cell r="L1248">
            <v>0</v>
          </cell>
        </row>
        <row r="1249">
          <cell r="A1249">
            <v>1311072035</v>
          </cell>
          <cell r="B1249">
            <v>131107</v>
          </cell>
          <cell r="C1249" t="str">
            <v>Материалы для элект. вычесл. техники</v>
          </cell>
          <cell r="D1249" t="str">
            <v>к-ж N21 С9351 АЕ</v>
          </cell>
          <cell r="E1249">
            <v>1</v>
          </cell>
          <cell r="F1249">
            <v>2857.14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1</v>
          </cell>
          <cell r="L1249">
            <v>2857.14</v>
          </cell>
        </row>
        <row r="1250">
          <cell r="A1250">
            <v>1311072037</v>
          </cell>
          <cell r="B1250">
            <v>131107</v>
          </cell>
          <cell r="C1250" t="str">
            <v>Материалы для элект. вычесл. техники</v>
          </cell>
          <cell r="D1250" t="str">
            <v>к-ж N22 С9352 АЕ</v>
          </cell>
          <cell r="E1250">
            <v>2</v>
          </cell>
          <cell r="F1250">
            <v>625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2</v>
          </cell>
          <cell r="L1250">
            <v>6250</v>
          </cell>
        </row>
        <row r="1251">
          <cell r="A1251">
            <v>1311072039</v>
          </cell>
          <cell r="B1251">
            <v>131107</v>
          </cell>
          <cell r="C1251" t="str">
            <v>Материалы для элект. вычесл. техники</v>
          </cell>
          <cell r="D1251" t="str">
            <v>к-ж N82 C4911А НР</v>
          </cell>
          <cell r="E1251">
            <v>4</v>
          </cell>
          <cell r="F1251">
            <v>3125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4</v>
          </cell>
          <cell r="L1251">
            <v>31250</v>
          </cell>
        </row>
        <row r="1252">
          <cell r="A1252">
            <v>1311072041</v>
          </cell>
          <cell r="B1252">
            <v>131107</v>
          </cell>
          <cell r="C1252" t="str">
            <v>Материалы для элект. вычесл. техники</v>
          </cell>
          <cell r="D1252" t="str">
            <v>к-ж N82 C4912А НР</v>
          </cell>
          <cell r="E1252">
            <v>4</v>
          </cell>
          <cell r="F1252">
            <v>3125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4</v>
          </cell>
          <cell r="L1252">
            <v>31250</v>
          </cell>
        </row>
        <row r="1253">
          <cell r="A1253">
            <v>1311072043</v>
          </cell>
          <cell r="B1253">
            <v>131107</v>
          </cell>
          <cell r="C1253" t="str">
            <v>Материалы для элект. вычесл. техники</v>
          </cell>
          <cell r="D1253" t="str">
            <v>к-ж N82 C4913А НР</v>
          </cell>
          <cell r="E1253">
            <v>4</v>
          </cell>
          <cell r="F1253">
            <v>3125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4</v>
          </cell>
          <cell r="L1253">
            <v>31250</v>
          </cell>
        </row>
        <row r="1254">
          <cell r="A1254">
            <v>1311072045</v>
          </cell>
          <cell r="B1254">
            <v>131107</v>
          </cell>
          <cell r="C1254" t="str">
            <v>Материалы для элект. вычесл. техники</v>
          </cell>
          <cell r="D1254" t="str">
            <v>к-ж Q6000А CLJ1600/2600/N/2605xx.2500pages</v>
          </cell>
          <cell r="E1254">
            <v>2</v>
          </cell>
          <cell r="F1254">
            <v>29464.29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2</v>
          </cell>
          <cell r="L1254">
            <v>29464.29</v>
          </cell>
        </row>
        <row r="1255">
          <cell r="A1255">
            <v>1311072050</v>
          </cell>
          <cell r="B1255">
            <v>131107</v>
          </cell>
          <cell r="C1255" t="str">
            <v>Материалы для элект. вычесл. техники</v>
          </cell>
          <cell r="D1255" t="str">
            <v>К-ж XEROX WC PE 220 013R00621</v>
          </cell>
          <cell r="E1255">
            <v>4</v>
          </cell>
          <cell r="F1255">
            <v>68571.42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4</v>
          </cell>
          <cell r="L1255">
            <v>68571.42</v>
          </cell>
        </row>
        <row r="1256">
          <cell r="A1256">
            <v>1311072051</v>
          </cell>
          <cell r="B1256">
            <v>131107</v>
          </cell>
          <cell r="C1256" t="str">
            <v>Материалы для элект. вычесл. техники</v>
          </cell>
          <cell r="D1256" t="str">
            <v>К-ж XEROX WC PE16113R00667</v>
          </cell>
          <cell r="E1256">
            <v>4</v>
          </cell>
          <cell r="F1256">
            <v>91071.44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4</v>
          </cell>
          <cell r="L1256">
            <v>91071.44</v>
          </cell>
        </row>
        <row r="1257">
          <cell r="A1257">
            <v>1311072054</v>
          </cell>
          <cell r="B1257">
            <v>131107</v>
          </cell>
          <cell r="C1257" t="str">
            <v>Материалы для элект. вычесл. техники</v>
          </cell>
          <cell r="D1257" t="str">
            <v>к-ж ЕР 26/27</v>
          </cell>
          <cell r="E1257">
            <v>3</v>
          </cell>
          <cell r="F1257">
            <v>35357.14</v>
          </cell>
          <cell r="G1257">
            <v>0</v>
          </cell>
          <cell r="H1257">
            <v>0</v>
          </cell>
          <cell r="I1257">
            <v>1</v>
          </cell>
          <cell r="J1257">
            <v>11785.71</v>
          </cell>
          <cell r="K1257">
            <v>2</v>
          </cell>
          <cell r="L1257">
            <v>23571.43</v>
          </cell>
        </row>
        <row r="1258">
          <cell r="A1258">
            <v>1311072055</v>
          </cell>
          <cell r="B1258">
            <v>131107</v>
          </cell>
          <cell r="C1258" t="str">
            <v>Материалы для элект. вычесл. техники</v>
          </cell>
          <cell r="D1258" t="str">
            <v>к-ж С13ТО48140 Epson black for Stylus Photo</v>
          </cell>
          <cell r="E1258">
            <v>4</v>
          </cell>
          <cell r="F1258">
            <v>8125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4</v>
          </cell>
          <cell r="L1258">
            <v>8125</v>
          </cell>
        </row>
        <row r="1259">
          <cell r="A1259">
            <v>1311072056</v>
          </cell>
          <cell r="B1259">
            <v>131107</v>
          </cell>
          <cell r="C1259" t="str">
            <v>Материалы для элект. вычесл. техники</v>
          </cell>
          <cell r="D1259" t="str">
            <v>к-ж С13ТО48240Epson cyan for Stylus Photo</v>
          </cell>
          <cell r="E1259">
            <v>4</v>
          </cell>
          <cell r="F1259">
            <v>8125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4</v>
          </cell>
          <cell r="L1259">
            <v>8125</v>
          </cell>
        </row>
        <row r="1260">
          <cell r="A1260">
            <v>1311072057</v>
          </cell>
          <cell r="B1260">
            <v>131107</v>
          </cell>
          <cell r="C1260" t="str">
            <v>Материалы для элект. вычесл. техники</v>
          </cell>
          <cell r="D1260" t="str">
            <v>к-ж С13ТО48340 Epson magenta for Stylus Photo</v>
          </cell>
          <cell r="E1260">
            <v>4</v>
          </cell>
          <cell r="F1260">
            <v>8125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4</v>
          </cell>
          <cell r="L1260">
            <v>8125</v>
          </cell>
        </row>
        <row r="1261">
          <cell r="A1261">
            <v>1311072058</v>
          </cell>
          <cell r="B1261">
            <v>131107</v>
          </cell>
          <cell r="C1261" t="str">
            <v>Материалы для элект. вычесл. техники</v>
          </cell>
          <cell r="D1261" t="str">
            <v>к-ж С13ТО48440 Epson yellow for Stylus Photo</v>
          </cell>
          <cell r="E1261">
            <v>4</v>
          </cell>
          <cell r="F1261">
            <v>8125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4</v>
          </cell>
          <cell r="L1261">
            <v>8125</v>
          </cell>
        </row>
        <row r="1262">
          <cell r="A1262">
            <v>1311072059</v>
          </cell>
          <cell r="B1262">
            <v>131107</v>
          </cell>
          <cell r="C1262" t="str">
            <v>Материалы для элект. вычесл. техники</v>
          </cell>
          <cell r="D1262" t="str">
            <v>к-ж С13ТО48540 Epson light cyan for Stylus Photo</v>
          </cell>
          <cell r="E1262">
            <v>4</v>
          </cell>
          <cell r="F1262">
            <v>8125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4</v>
          </cell>
          <cell r="L1262">
            <v>8125</v>
          </cell>
        </row>
        <row r="1263">
          <cell r="A1263">
            <v>1311072060</v>
          </cell>
          <cell r="B1263">
            <v>131107</v>
          </cell>
          <cell r="C1263" t="str">
            <v>Материалы для элект. вычесл. техники</v>
          </cell>
          <cell r="D1263" t="str">
            <v>к-ж С13ТО48640 Epson light magenta for Stylus Photo</v>
          </cell>
          <cell r="E1263">
            <v>4</v>
          </cell>
          <cell r="F1263">
            <v>8125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4</v>
          </cell>
          <cell r="L1263">
            <v>8125</v>
          </cell>
        </row>
        <row r="1264">
          <cell r="A1264">
            <v>1311072480</v>
          </cell>
          <cell r="B1264">
            <v>131107</v>
          </cell>
          <cell r="C1264" t="str">
            <v>Материалы для элект. вычесл. техники</v>
          </cell>
          <cell r="D1264" t="str">
            <v>Тонер Canon IR-2016</v>
          </cell>
          <cell r="E1264">
            <v>2</v>
          </cell>
          <cell r="F1264">
            <v>21785.71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2</v>
          </cell>
          <cell r="L1264">
            <v>21785.71</v>
          </cell>
        </row>
        <row r="1265">
          <cell r="A1265">
            <v>1311072482</v>
          </cell>
          <cell r="B1265">
            <v>131107</v>
          </cell>
          <cell r="C1265" t="str">
            <v>Материалы для элект. вычесл. техники</v>
          </cell>
          <cell r="D1265" t="str">
            <v>тонер Canon NP -7161</v>
          </cell>
          <cell r="E1265">
            <v>6</v>
          </cell>
          <cell r="F1265">
            <v>34821.42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6</v>
          </cell>
          <cell r="L1265">
            <v>34821.42</v>
          </cell>
        </row>
        <row r="1266">
          <cell r="A1266">
            <v>1311072488</v>
          </cell>
          <cell r="B1266">
            <v>131107</v>
          </cell>
          <cell r="C1266" t="str">
            <v>Материалы для элект. вычесл. техники</v>
          </cell>
          <cell r="D1266" t="str">
            <v>Тонер Тошиба 1350</v>
          </cell>
          <cell r="E1266">
            <v>4</v>
          </cell>
          <cell r="F1266">
            <v>8264.86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4</v>
          </cell>
          <cell r="L1266">
            <v>8264.86</v>
          </cell>
        </row>
        <row r="1267">
          <cell r="A1267">
            <v>1311072489</v>
          </cell>
          <cell r="B1267">
            <v>131107</v>
          </cell>
          <cell r="C1267" t="str">
            <v>Материалы для элект. вычесл. техники</v>
          </cell>
          <cell r="D1267" t="str">
            <v>тонер Тошиба 1550</v>
          </cell>
          <cell r="E1267">
            <v>3</v>
          </cell>
          <cell r="F1267">
            <v>12946.43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3</v>
          </cell>
          <cell r="L1267">
            <v>12946.43</v>
          </cell>
        </row>
        <row r="1268">
          <cell r="A1268">
            <v>1311072494</v>
          </cell>
          <cell r="B1268">
            <v>131107</v>
          </cell>
          <cell r="C1268" t="str">
            <v>Материалы для элект. вычесл. техники</v>
          </cell>
          <cell r="D1268" t="str">
            <v>PA509A USB</v>
          </cell>
          <cell r="E1268">
            <v>5</v>
          </cell>
          <cell r="F1268">
            <v>46623.89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5</v>
          </cell>
          <cell r="L1268">
            <v>46623.89</v>
          </cell>
        </row>
        <row r="1269">
          <cell r="A1269">
            <v>1311072495</v>
          </cell>
          <cell r="B1269">
            <v>131107</v>
          </cell>
          <cell r="C1269" t="str">
            <v>Материалы для элект. вычесл. техники</v>
          </cell>
          <cell r="D1269" t="str">
            <v>EM870AA HP</v>
          </cell>
          <cell r="E1269">
            <v>10</v>
          </cell>
          <cell r="F1269">
            <v>29991.15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10</v>
          </cell>
          <cell r="L1269">
            <v>29991.15</v>
          </cell>
        </row>
        <row r="1270">
          <cell r="A1270">
            <v>1311072497</v>
          </cell>
          <cell r="B1270">
            <v>131107</v>
          </cell>
          <cell r="C1270" t="str">
            <v>Материалы для элект. вычесл. техники</v>
          </cell>
          <cell r="D1270" t="str">
            <v>PL800 TC4200</v>
          </cell>
          <cell r="E1270">
            <v>3</v>
          </cell>
          <cell r="F1270">
            <v>13730.97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3</v>
          </cell>
          <cell r="L1270">
            <v>13730.97</v>
          </cell>
        </row>
        <row r="1271">
          <cell r="A1271">
            <v>1311072500</v>
          </cell>
          <cell r="B1271">
            <v>131107</v>
          </cell>
          <cell r="C1271" t="str">
            <v>Материалы для элект. вычесл. техники</v>
          </cell>
          <cell r="D1271" t="str">
            <v>411606-B21 HP</v>
          </cell>
          <cell r="E1271">
            <v>7</v>
          </cell>
          <cell r="F1271">
            <v>675611.5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7</v>
          </cell>
          <cell r="L1271">
            <v>675611.5</v>
          </cell>
        </row>
        <row r="1272">
          <cell r="A1272">
            <v>1311072501</v>
          </cell>
          <cell r="B1272">
            <v>131107</v>
          </cell>
          <cell r="C1272" t="str">
            <v>Материалы для элект. вычесл. техники</v>
          </cell>
          <cell r="D1272" t="str">
            <v>418323-B21 HP</v>
          </cell>
          <cell r="E1272">
            <v>2</v>
          </cell>
          <cell r="F1272">
            <v>324959.28999999998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2</v>
          </cell>
          <cell r="L1272">
            <v>324959.28999999998</v>
          </cell>
        </row>
        <row r="1273">
          <cell r="A1273">
            <v>1311072503</v>
          </cell>
          <cell r="B1273">
            <v>131107</v>
          </cell>
          <cell r="C1273" t="str">
            <v>Материалы для элект. вычесл. техники</v>
          </cell>
          <cell r="D1273" t="str">
            <v>мышь оптическая</v>
          </cell>
          <cell r="E1273">
            <v>30</v>
          </cell>
          <cell r="F1273">
            <v>21428.57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30</v>
          </cell>
          <cell r="L1273">
            <v>21428.57</v>
          </cell>
        </row>
        <row r="1274">
          <cell r="A1274">
            <v>1311072504</v>
          </cell>
          <cell r="B1274">
            <v>131107</v>
          </cell>
          <cell r="C1274" t="str">
            <v>Материалы для элект. вычесл. техники</v>
          </cell>
          <cell r="D1274" t="str">
            <v>материнская плата S-775</v>
          </cell>
          <cell r="E1274">
            <v>8</v>
          </cell>
          <cell r="F1274">
            <v>70089.289999999994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8</v>
          </cell>
          <cell r="L1274">
            <v>70089.289999999994</v>
          </cell>
        </row>
        <row r="1275">
          <cell r="A1275">
            <v>1311072505</v>
          </cell>
          <cell r="B1275">
            <v>131107</v>
          </cell>
          <cell r="C1275" t="str">
            <v>Материалы для элект. вычесл. техники</v>
          </cell>
          <cell r="D1275" t="str">
            <v>блок питания ATX P-4 500W</v>
          </cell>
          <cell r="E1275">
            <v>5</v>
          </cell>
          <cell r="F1275">
            <v>33482.15</v>
          </cell>
          <cell r="G1275">
            <v>0</v>
          </cell>
          <cell r="H1275">
            <v>0</v>
          </cell>
          <cell r="I1275">
            <v>3</v>
          </cell>
          <cell r="J1275">
            <v>20089.29</v>
          </cell>
          <cell r="K1275">
            <v>2</v>
          </cell>
          <cell r="L1275">
            <v>13392.86</v>
          </cell>
        </row>
        <row r="1276">
          <cell r="A1276">
            <v>1311072506</v>
          </cell>
          <cell r="B1276">
            <v>131107</v>
          </cell>
          <cell r="C1276" t="str">
            <v>Материалы для элект. вычесл. техники</v>
          </cell>
          <cell r="D1276" t="str">
            <v>Key Board USB Genius</v>
          </cell>
          <cell r="E1276">
            <v>11</v>
          </cell>
          <cell r="F1276">
            <v>17678.560000000001</v>
          </cell>
          <cell r="G1276">
            <v>0</v>
          </cell>
          <cell r="H1276">
            <v>0</v>
          </cell>
          <cell r="I1276">
            <v>1</v>
          </cell>
          <cell r="J1276">
            <v>1607.14</v>
          </cell>
          <cell r="K1276">
            <v>10</v>
          </cell>
          <cell r="L1276">
            <v>16071.42</v>
          </cell>
        </row>
        <row r="1277">
          <cell r="A1277">
            <v>1311072507</v>
          </cell>
          <cell r="B1277">
            <v>131107</v>
          </cell>
          <cell r="C1277" t="str">
            <v>Материалы для элект. вычесл. техники</v>
          </cell>
          <cell r="D1277" t="str">
            <v>HDD Жесткий диск</v>
          </cell>
          <cell r="E1277">
            <v>5</v>
          </cell>
          <cell r="F1277">
            <v>44642.86</v>
          </cell>
          <cell r="G1277">
            <v>0</v>
          </cell>
          <cell r="H1277">
            <v>0</v>
          </cell>
          <cell r="I1277">
            <v>3</v>
          </cell>
          <cell r="J1277">
            <v>26785.72</v>
          </cell>
          <cell r="K1277">
            <v>2</v>
          </cell>
          <cell r="L1277">
            <v>17857.14</v>
          </cell>
        </row>
        <row r="1278">
          <cell r="A1278">
            <v>1311072509</v>
          </cell>
          <cell r="B1278">
            <v>131107</v>
          </cell>
          <cell r="C1278" t="str">
            <v>Материалы для элект. вычесл. техники</v>
          </cell>
          <cell r="D1278" t="str">
            <v>Cable USB 3.0m</v>
          </cell>
          <cell r="E1278">
            <v>18</v>
          </cell>
          <cell r="F1278">
            <v>9081.9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18</v>
          </cell>
          <cell r="L1278">
            <v>9081.9</v>
          </cell>
        </row>
        <row r="1279">
          <cell r="A1279">
            <v>1311072510</v>
          </cell>
          <cell r="B1279">
            <v>131107</v>
          </cell>
          <cell r="C1279" t="str">
            <v>Материалы для элект. вычесл. техники</v>
          </cell>
          <cell r="D1279" t="str">
            <v>Cable USB 1.8m</v>
          </cell>
          <cell r="E1279">
            <v>13</v>
          </cell>
          <cell r="F1279">
            <v>4643.16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13</v>
          </cell>
          <cell r="L1279">
            <v>4643.16</v>
          </cell>
        </row>
        <row r="1280">
          <cell r="A1280">
            <v>1311072512</v>
          </cell>
          <cell r="B1280">
            <v>131107</v>
          </cell>
          <cell r="C1280" t="str">
            <v>Материалы для элект. вычесл. техники</v>
          </cell>
          <cell r="D1280" t="str">
            <v>DVD+/-RW LiITE-ON</v>
          </cell>
          <cell r="E1280">
            <v>1</v>
          </cell>
          <cell r="F1280">
            <v>3928.56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1</v>
          </cell>
          <cell r="L1280">
            <v>3928.56</v>
          </cell>
        </row>
        <row r="1281">
          <cell r="A1281">
            <v>1311072518</v>
          </cell>
          <cell r="B1281">
            <v>131107</v>
          </cell>
          <cell r="C1281" t="str">
            <v>Материалы для элект. вычесл. техники</v>
          </cell>
          <cell r="D1281" t="str">
            <v>PORTABLE SATA HDD 2.5</v>
          </cell>
          <cell r="E1281">
            <v>5</v>
          </cell>
          <cell r="F1281">
            <v>97321.43</v>
          </cell>
          <cell r="G1281">
            <v>0</v>
          </cell>
          <cell r="H1281">
            <v>0</v>
          </cell>
          <cell r="I1281">
            <v>2</v>
          </cell>
          <cell r="J1281">
            <v>38928.57</v>
          </cell>
          <cell r="K1281">
            <v>3</v>
          </cell>
          <cell r="L1281">
            <v>58392.86</v>
          </cell>
        </row>
        <row r="1282">
          <cell r="A1282">
            <v>1311072520</v>
          </cell>
          <cell r="B1282">
            <v>131107</v>
          </cell>
          <cell r="C1282" t="str">
            <v>Материалы для элект. вычесл. техники</v>
          </cell>
          <cell r="D1282" t="str">
            <v>видеокарта 256Mb</v>
          </cell>
          <cell r="E1282">
            <v>4</v>
          </cell>
          <cell r="F1282">
            <v>44642.86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4</v>
          </cell>
          <cell r="L1282">
            <v>44642.86</v>
          </cell>
        </row>
        <row r="1283">
          <cell r="A1283">
            <v>1311072521</v>
          </cell>
          <cell r="B1283">
            <v>131107</v>
          </cell>
          <cell r="C1283" t="str">
            <v>Материалы для элект. вычесл. техники</v>
          </cell>
          <cell r="D1283" t="str">
            <v>0717210 Принтер НР Q7047C PhotiSmart</v>
          </cell>
          <cell r="E1283">
            <v>1</v>
          </cell>
          <cell r="F1283">
            <v>24867.2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1</v>
          </cell>
          <cell r="L1283">
            <v>24867.26</v>
          </cell>
        </row>
        <row r="1284">
          <cell r="A1284">
            <v>1311072522</v>
          </cell>
          <cell r="B1284">
            <v>131107</v>
          </cell>
          <cell r="C1284" t="str">
            <v>Материалы для элект. вычесл. техники</v>
          </cell>
          <cell r="D1284" t="str">
            <v>Память SD 4Gb</v>
          </cell>
          <cell r="E1284">
            <v>1</v>
          </cell>
          <cell r="F1284">
            <v>600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1</v>
          </cell>
          <cell r="L1284">
            <v>6000</v>
          </cell>
        </row>
        <row r="1285">
          <cell r="A1285">
            <v>1311072523</v>
          </cell>
          <cell r="B1285">
            <v>131107</v>
          </cell>
          <cell r="C1285" t="str">
            <v>Материалы для элект. вычесл. техники</v>
          </cell>
          <cell r="D1285" t="str">
            <v>0717171 GG590AA HP hs 2300 HSDPA Broadband Wi Module</v>
          </cell>
          <cell r="E1285">
            <v>6</v>
          </cell>
          <cell r="F1285">
            <v>197893.81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6</v>
          </cell>
          <cell r="L1285">
            <v>197893.81</v>
          </cell>
        </row>
        <row r="1286">
          <cell r="A1286">
            <v>1311072524</v>
          </cell>
          <cell r="B1286">
            <v>131107</v>
          </cell>
          <cell r="C1286" t="str">
            <v>Материалы для элект. вычесл. техники</v>
          </cell>
          <cell r="D1286" t="str">
            <v>0717226 К-ж HP LJ Q7570A ORIGINAL</v>
          </cell>
          <cell r="E1286">
            <v>2</v>
          </cell>
          <cell r="F1286">
            <v>69821.42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2</v>
          </cell>
          <cell r="L1286">
            <v>69821.42</v>
          </cell>
        </row>
        <row r="1287">
          <cell r="A1287">
            <v>1311072528</v>
          </cell>
          <cell r="B1287">
            <v>131107</v>
          </cell>
          <cell r="C1287" t="str">
            <v>Материалы для элект. вычесл. техники</v>
          </cell>
          <cell r="D1287" t="str">
            <v>0717258 Keyboard HP/DT528A/USB(клавиатура)</v>
          </cell>
          <cell r="E1287">
            <v>6</v>
          </cell>
          <cell r="F1287">
            <v>11506.19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6</v>
          </cell>
          <cell r="L1287">
            <v>11506.19</v>
          </cell>
        </row>
        <row r="1288">
          <cell r="A1288">
            <v>1311072530</v>
          </cell>
          <cell r="B1288">
            <v>131107</v>
          </cell>
          <cell r="C1288" t="str">
            <v>Материалы для элект. вычесл. техники</v>
          </cell>
          <cell r="D1288" t="str">
            <v>0717260 Memory Dimm HP/1 Gb/DDR2 PC2-5300/667 MHz</v>
          </cell>
          <cell r="E1288">
            <v>3</v>
          </cell>
          <cell r="F1288">
            <v>50558.04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3</v>
          </cell>
          <cell r="L1288">
            <v>50558.04</v>
          </cell>
        </row>
        <row r="1289">
          <cell r="A1289">
            <v>1311072531</v>
          </cell>
          <cell r="B1289">
            <v>131107</v>
          </cell>
          <cell r="C1289" t="str">
            <v>Материалы для элект. вычесл. техники</v>
          </cell>
          <cell r="D1289" t="str">
            <v>0717261 HDD SATA Toshiba/MK1252GSX/120 Gb/5400 rpm/8Mb (ж/ди</v>
          </cell>
          <cell r="E1289">
            <v>8</v>
          </cell>
          <cell r="F1289">
            <v>115178.57</v>
          </cell>
          <cell r="G1289">
            <v>0</v>
          </cell>
          <cell r="H1289">
            <v>0</v>
          </cell>
          <cell r="I1289">
            <v>1</v>
          </cell>
          <cell r="J1289">
            <v>14397.32</v>
          </cell>
          <cell r="K1289">
            <v>7</v>
          </cell>
          <cell r="L1289">
            <v>100781.25</v>
          </cell>
        </row>
        <row r="1290">
          <cell r="A1290">
            <v>1311072533</v>
          </cell>
          <cell r="B1290">
            <v>131107</v>
          </cell>
          <cell r="C1290" t="str">
            <v>Материалы для элект. вычесл. техники</v>
          </cell>
          <cell r="D1290" t="str">
            <v>0717264 Hub Chronos/USB2H4/4 port/USB 2.0 (удлинитель)</v>
          </cell>
          <cell r="E1290">
            <v>5</v>
          </cell>
          <cell r="F1290">
            <v>14564.85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5</v>
          </cell>
          <cell r="L1290">
            <v>14564.85</v>
          </cell>
        </row>
        <row r="1291">
          <cell r="A1291">
            <v>1311072534</v>
          </cell>
          <cell r="B1291">
            <v>131107</v>
          </cell>
          <cell r="C1291" t="str">
            <v>Материалы для элект. вычесл. техники</v>
          </cell>
          <cell r="D1291" t="str">
            <v>0717266 Сartridge HP/C9370A/№72 черный 130мл</v>
          </cell>
          <cell r="E1291">
            <v>1</v>
          </cell>
          <cell r="F1291">
            <v>7234.51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1</v>
          </cell>
          <cell r="L1291">
            <v>7234.51</v>
          </cell>
        </row>
        <row r="1292">
          <cell r="A1292">
            <v>1311072535</v>
          </cell>
          <cell r="B1292">
            <v>131107</v>
          </cell>
          <cell r="C1292" t="str">
            <v>Материалы для элект. вычесл. техники</v>
          </cell>
          <cell r="D1292" t="str">
            <v>0717267 Сartridge HP/C9371A/№72 голубой 130мл</v>
          </cell>
          <cell r="E1292">
            <v>1</v>
          </cell>
          <cell r="F1292">
            <v>7234.51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1</v>
          </cell>
          <cell r="L1292">
            <v>7234.51</v>
          </cell>
        </row>
        <row r="1293">
          <cell r="A1293">
            <v>1311072536</v>
          </cell>
          <cell r="B1293">
            <v>131107</v>
          </cell>
          <cell r="C1293" t="str">
            <v>Материалы для элект. вычесл. техники</v>
          </cell>
          <cell r="D1293" t="str">
            <v>0717268 Сartridge HP/C9372A/№72 пурпурный 130мл</v>
          </cell>
          <cell r="E1293">
            <v>1</v>
          </cell>
          <cell r="F1293">
            <v>7234.51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1</v>
          </cell>
          <cell r="L1293">
            <v>7234.51</v>
          </cell>
        </row>
        <row r="1294">
          <cell r="A1294">
            <v>1311072537</v>
          </cell>
          <cell r="B1294">
            <v>131107</v>
          </cell>
          <cell r="C1294" t="str">
            <v>Материалы для элект. вычесл. техники</v>
          </cell>
          <cell r="D1294" t="str">
            <v>0717269 Сartridge HP/C9373A/№72 желтый 130мл</v>
          </cell>
          <cell r="E1294">
            <v>1</v>
          </cell>
          <cell r="F1294">
            <v>7234.51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1</v>
          </cell>
          <cell r="L1294">
            <v>7234.51</v>
          </cell>
        </row>
        <row r="1295">
          <cell r="A1295">
            <v>1311072538</v>
          </cell>
          <cell r="B1295">
            <v>131107</v>
          </cell>
          <cell r="C1295" t="str">
            <v>Материалы для элект. вычесл. техники</v>
          </cell>
          <cell r="D1295" t="str">
            <v>0717270 Сartridge HP/C9374A/№72 серый 130мл</v>
          </cell>
          <cell r="E1295">
            <v>1</v>
          </cell>
          <cell r="F1295">
            <v>7234.51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1</v>
          </cell>
          <cell r="L1295">
            <v>7234.51</v>
          </cell>
        </row>
        <row r="1296">
          <cell r="A1296">
            <v>1311072540</v>
          </cell>
          <cell r="B1296">
            <v>131107</v>
          </cell>
          <cell r="C1296" t="str">
            <v>Материалы для элект. вычесл. техники</v>
          </cell>
          <cell r="D1296" t="str">
            <v>0717272  Speaker Microlab/Pro-1(полочки)</v>
          </cell>
          <cell r="E1296">
            <v>5</v>
          </cell>
          <cell r="F1296">
            <v>38756.639999999999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5</v>
          </cell>
          <cell r="L1296">
            <v>38756.639999999999</v>
          </cell>
        </row>
        <row r="1297">
          <cell r="A1297">
            <v>1311072541</v>
          </cell>
          <cell r="B1297">
            <v>131107</v>
          </cell>
          <cell r="C1297" t="str">
            <v>Материалы для элект. вычесл. техники</v>
          </cell>
          <cell r="D1297" t="str">
            <v>HP HDD 100GB for 2710p hard disk drive 4.200RPM. 2.5-inch fo</v>
          </cell>
          <cell r="E1297">
            <v>5</v>
          </cell>
          <cell r="F1297">
            <v>279756.64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5</v>
          </cell>
          <cell r="L1297">
            <v>279756.64</v>
          </cell>
        </row>
        <row r="1298">
          <cell r="A1298">
            <v>1311072545</v>
          </cell>
          <cell r="B1298">
            <v>131107</v>
          </cell>
          <cell r="C1298" t="str">
            <v>Материалы для элект. вычесл. техники</v>
          </cell>
          <cell r="D1298" t="str">
            <v>сумочка для дисков</v>
          </cell>
          <cell r="E1298">
            <v>9</v>
          </cell>
          <cell r="F1298">
            <v>6371.68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9</v>
          </cell>
          <cell r="L1298">
            <v>6371.68</v>
          </cell>
        </row>
        <row r="1299">
          <cell r="A1299">
            <v>1311072546</v>
          </cell>
          <cell r="B1299">
            <v>131107</v>
          </cell>
          <cell r="C1299" t="str">
            <v>Материалы для элект. вычесл. техники</v>
          </cell>
          <cell r="D1299" t="str">
            <v>фотоаппарат</v>
          </cell>
          <cell r="E1299">
            <v>3</v>
          </cell>
          <cell r="F1299">
            <v>6350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3</v>
          </cell>
          <cell r="L1299">
            <v>63500</v>
          </cell>
        </row>
        <row r="1300">
          <cell r="A1300">
            <v>1311072547</v>
          </cell>
          <cell r="B1300">
            <v>131107</v>
          </cell>
          <cell r="C1300" t="str">
            <v>Материалы для элект. вычесл. техники</v>
          </cell>
          <cell r="D1300" t="str">
            <v>штатив</v>
          </cell>
          <cell r="E1300">
            <v>3</v>
          </cell>
          <cell r="F1300">
            <v>1860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3</v>
          </cell>
          <cell r="L1300">
            <v>18600</v>
          </cell>
        </row>
        <row r="1301">
          <cell r="A1301">
            <v>1311072549</v>
          </cell>
          <cell r="B1301">
            <v>131107</v>
          </cell>
          <cell r="C1301" t="str">
            <v>Материалы для элект. вычесл. техники</v>
          </cell>
          <cell r="D1301" t="str">
            <v>Cooler Yoda for processor</v>
          </cell>
          <cell r="E1301">
            <v>7</v>
          </cell>
          <cell r="F1301">
            <v>10625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7</v>
          </cell>
          <cell r="L1301">
            <v>10625</v>
          </cell>
        </row>
        <row r="1302">
          <cell r="A1302">
            <v>1311072550</v>
          </cell>
          <cell r="B1302">
            <v>131107</v>
          </cell>
          <cell r="C1302" t="str">
            <v>Материалы для элект. вычесл. техники</v>
          </cell>
          <cell r="D1302" t="str">
            <v>CPU 3.4Gh FSB:800</v>
          </cell>
          <cell r="E1302">
            <v>3</v>
          </cell>
          <cell r="F1302">
            <v>33839.279999999999</v>
          </cell>
          <cell r="G1302">
            <v>0</v>
          </cell>
          <cell r="H1302">
            <v>0</v>
          </cell>
          <cell r="I1302">
            <v>2</v>
          </cell>
          <cell r="J1302">
            <v>22559.52</v>
          </cell>
          <cell r="K1302">
            <v>1</v>
          </cell>
          <cell r="L1302">
            <v>11279.76</v>
          </cell>
        </row>
        <row r="1303">
          <cell r="A1303">
            <v>1311072551</v>
          </cell>
          <cell r="B1303">
            <v>131107</v>
          </cell>
          <cell r="C1303" t="str">
            <v>Материалы для элект. вычесл. техники</v>
          </cell>
          <cell r="D1303" t="str">
            <v>DDR2 667 DIMM</v>
          </cell>
          <cell r="E1303">
            <v>7</v>
          </cell>
          <cell r="F1303">
            <v>52410.71</v>
          </cell>
          <cell r="G1303">
            <v>0</v>
          </cell>
          <cell r="H1303">
            <v>0</v>
          </cell>
          <cell r="I1303">
            <v>2</v>
          </cell>
          <cell r="J1303">
            <v>14974.49</v>
          </cell>
          <cell r="K1303">
            <v>5</v>
          </cell>
          <cell r="L1303">
            <v>37436.22</v>
          </cell>
        </row>
        <row r="1304">
          <cell r="A1304">
            <v>1311072555</v>
          </cell>
          <cell r="B1304">
            <v>131107</v>
          </cell>
          <cell r="C1304" t="str">
            <v>Материалы для элект. вычесл. техники</v>
          </cell>
          <cell r="D1304" t="str">
            <v>к-ж HP 3392</v>
          </cell>
          <cell r="E1304">
            <v>14</v>
          </cell>
          <cell r="F1304">
            <v>186250</v>
          </cell>
          <cell r="G1304">
            <v>0</v>
          </cell>
          <cell r="H1304">
            <v>0</v>
          </cell>
          <cell r="I1304">
            <v>7</v>
          </cell>
          <cell r="J1304">
            <v>93125</v>
          </cell>
          <cell r="K1304">
            <v>7</v>
          </cell>
          <cell r="L1304">
            <v>93125</v>
          </cell>
        </row>
        <row r="1305">
          <cell r="A1305">
            <v>1311072560</v>
          </cell>
          <cell r="B1305">
            <v>131107</v>
          </cell>
          <cell r="C1305" t="str">
            <v>Материалы для элект. вычесл. техники</v>
          </cell>
          <cell r="D1305" t="str">
            <v>Флеш-карта</v>
          </cell>
          <cell r="E1305">
            <v>3</v>
          </cell>
          <cell r="F1305">
            <v>270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3</v>
          </cell>
          <cell r="L1305">
            <v>2700</v>
          </cell>
        </row>
        <row r="1306">
          <cell r="A1306">
            <v>1311072561</v>
          </cell>
          <cell r="B1306">
            <v>131107</v>
          </cell>
          <cell r="C1306" t="str">
            <v>Материалы для элект. вычесл. техники</v>
          </cell>
          <cell r="D1306" t="str">
            <v>кабель для серверов НР/Power/С14/С15/2,5 м</v>
          </cell>
          <cell r="E1306">
            <v>50</v>
          </cell>
          <cell r="F1306">
            <v>94690.27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50</v>
          </cell>
          <cell r="L1306">
            <v>94690.27</v>
          </cell>
        </row>
        <row r="1307">
          <cell r="A1307">
            <v>1311072562</v>
          </cell>
          <cell r="B1307">
            <v>131107</v>
          </cell>
          <cell r="C1307" t="str">
            <v>Материалы для элект. вычесл. техники</v>
          </cell>
          <cell r="D1307" t="str">
            <v>Серверный шкаф TS8 42U 800*1000 RAL7035</v>
          </cell>
          <cell r="E1307">
            <v>1</v>
          </cell>
          <cell r="F1307">
            <v>327659.08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1</v>
          </cell>
          <cell r="L1307">
            <v>327659.08</v>
          </cell>
        </row>
        <row r="1308">
          <cell r="A1308">
            <v>1311072563</v>
          </cell>
          <cell r="B1308">
            <v>131107</v>
          </cell>
          <cell r="C1308" t="str">
            <v>Материалы для элект. вычесл. техники</v>
          </cell>
          <cell r="D1308" t="str">
            <v>Роутер ADSL2+ Eih 4 LAN</v>
          </cell>
          <cell r="E1308">
            <v>1</v>
          </cell>
          <cell r="F1308">
            <v>6637.17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1</v>
          </cell>
          <cell r="L1308">
            <v>6637.17</v>
          </cell>
        </row>
        <row r="1309">
          <cell r="A1309">
            <v>1311072564</v>
          </cell>
          <cell r="B1309">
            <v>131107</v>
          </cell>
          <cell r="C1309" t="str">
            <v>Материалы для элект. вычесл. техники</v>
          </cell>
          <cell r="D1309" t="str">
            <v>Роутер ADSL2+ 4 LAN</v>
          </cell>
          <cell r="E1309">
            <v>10</v>
          </cell>
          <cell r="F1309">
            <v>86610.62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10</v>
          </cell>
          <cell r="L1309">
            <v>86610.62</v>
          </cell>
        </row>
        <row r="1310">
          <cell r="A1310">
            <v>1311072565</v>
          </cell>
          <cell r="B1310">
            <v>131107</v>
          </cell>
          <cell r="C1310" t="str">
            <v>Материалы для элект. вычесл. техники</v>
          </cell>
          <cell r="D1310" t="str">
            <v>0717283 Пачкорды 5мSC/PC s/m 9/125 simplex 5m</v>
          </cell>
          <cell r="E1310">
            <v>24</v>
          </cell>
          <cell r="F1310">
            <v>40141.589999999997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24</v>
          </cell>
          <cell r="L1310">
            <v>40141.589999999997</v>
          </cell>
        </row>
        <row r="1311">
          <cell r="A1311">
            <v>1311072566</v>
          </cell>
          <cell r="B1311">
            <v>131107</v>
          </cell>
          <cell r="C1311" t="str">
            <v>Материалы для элект. вычесл. техники</v>
          </cell>
          <cell r="D1311" t="str">
            <v>0717282 Медиаконвертер 10/100base SC SM</v>
          </cell>
          <cell r="E1311">
            <v>6</v>
          </cell>
          <cell r="F1311">
            <v>113097.35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6</v>
          </cell>
          <cell r="L1311">
            <v>113097.35</v>
          </cell>
        </row>
        <row r="1312">
          <cell r="A1312">
            <v>1311072567</v>
          </cell>
          <cell r="B1312">
            <v>131107</v>
          </cell>
          <cell r="C1312" t="str">
            <v>Материалы для элект. вычесл. техники</v>
          </cell>
          <cell r="D1312" t="str">
            <v>0717280 Rack telecommunication Тoten/WM/6412/900 19"/635мм/</v>
          </cell>
          <cell r="E1312">
            <v>4</v>
          </cell>
          <cell r="F1312">
            <v>57061.95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4</v>
          </cell>
          <cell r="L1312">
            <v>57061.95</v>
          </cell>
        </row>
        <row r="1313">
          <cell r="A1313">
            <v>1311072568</v>
          </cell>
          <cell r="B1313">
            <v>131107</v>
          </cell>
          <cell r="C1313" t="str">
            <v>Материалы для элект. вычесл. техники</v>
          </cell>
          <cell r="D1313" t="str">
            <v>0717279 Switching panel 19" Legrand/L/32720/24 port/категори</v>
          </cell>
          <cell r="E1313">
            <v>4</v>
          </cell>
          <cell r="F1313">
            <v>55129.2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4</v>
          </cell>
          <cell r="L1313">
            <v>55129.2</v>
          </cell>
        </row>
        <row r="1314">
          <cell r="A1314">
            <v>1311072569</v>
          </cell>
          <cell r="B1314">
            <v>131107</v>
          </cell>
          <cell r="C1314" t="str">
            <v>Материалы для элект. вычесл. техники</v>
          </cell>
          <cell r="D1314" t="str">
            <v>0717278 Cable coupler Legrand/L/33195/15мм/225мм/с индикатор</v>
          </cell>
          <cell r="E1314">
            <v>50</v>
          </cell>
          <cell r="F1314">
            <v>3407.08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50</v>
          </cell>
          <cell r="L1314">
            <v>3407.08</v>
          </cell>
        </row>
        <row r="1315">
          <cell r="A1315">
            <v>1311072570</v>
          </cell>
          <cell r="B1315">
            <v>131107</v>
          </cell>
          <cell r="C1315" t="str">
            <v>Материалы для элект. вычесл. техники</v>
          </cell>
          <cell r="D1315" t="str">
            <v>0717277 Cable coupler Legrand/L/33194/15мм/180мм/с индикатор</v>
          </cell>
          <cell r="E1315">
            <v>50</v>
          </cell>
          <cell r="F1315">
            <v>2522.12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50</v>
          </cell>
          <cell r="L1315">
            <v>2522.12</v>
          </cell>
        </row>
        <row r="1316">
          <cell r="A1316">
            <v>1311072571</v>
          </cell>
          <cell r="B1316">
            <v>131107</v>
          </cell>
          <cell r="C1316" t="str">
            <v>Материалы для элект. вычесл. техники</v>
          </cell>
          <cell r="D1316" t="str">
            <v>0717276 Блок вентиляторов переднего крепления SA/0018/412</v>
          </cell>
          <cell r="E1316">
            <v>2</v>
          </cell>
          <cell r="F1316">
            <v>13906.19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2</v>
          </cell>
          <cell r="L1316">
            <v>13906.19</v>
          </cell>
        </row>
        <row r="1317">
          <cell r="A1317">
            <v>1311072572</v>
          </cell>
          <cell r="B1317">
            <v>131107</v>
          </cell>
          <cell r="C1317" t="str">
            <v>Материалы для элект. вычесл. техники</v>
          </cell>
          <cell r="D1317" t="str">
            <v>0717275 L/33246 Кабельный органайзер 2-осевой, 1U</v>
          </cell>
          <cell r="E1317">
            <v>60</v>
          </cell>
          <cell r="F1317">
            <v>559274.34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60</v>
          </cell>
          <cell r="L1317">
            <v>559274.34</v>
          </cell>
        </row>
        <row r="1318">
          <cell r="A1318">
            <v>1311072573</v>
          </cell>
          <cell r="B1318">
            <v>131107</v>
          </cell>
          <cell r="C1318" t="str">
            <v>Материалы для элект. вычесл. техники</v>
          </cell>
          <cell r="D1318" t="str">
            <v>0717274 Fan 220V 10000 SER ALL(вентил.)</v>
          </cell>
          <cell r="E1318">
            <v>1</v>
          </cell>
          <cell r="F1318">
            <v>50199.12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1</v>
          </cell>
          <cell r="L1318">
            <v>50199.12</v>
          </cell>
        </row>
        <row r="1319">
          <cell r="A1319">
            <v>1311072574</v>
          </cell>
          <cell r="B1319">
            <v>131107</v>
          </cell>
          <cell r="C1319" t="str">
            <v>Материалы для элект. вычесл. техники</v>
          </cell>
          <cell r="D1319" t="str">
            <v>0717273 Память HP DL580G4 Memory Expansion Board Kit</v>
          </cell>
          <cell r="E1319">
            <v>3</v>
          </cell>
          <cell r="F1319">
            <v>105021.24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3</v>
          </cell>
          <cell r="L1319">
            <v>105021.24</v>
          </cell>
        </row>
        <row r="1320">
          <cell r="A1320">
            <v>1311072575</v>
          </cell>
          <cell r="B1320">
            <v>131107</v>
          </cell>
          <cell r="C1320" t="str">
            <v>Материалы для элект. вычесл. техники</v>
          </cell>
          <cell r="D1320" t="str">
            <v>0717129 397411-B21 HP 2GB FBD PC2-5300 2*1GB Kit (память)</v>
          </cell>
          <cell r="E1320">
            <v>4</v>
          </cell>
          <cell r="F1320">
            <v>227719.3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4</v>
          </cell>
          <cell r="L1320">
            <v>227719.3</v>
          </cell>
        </row>
        <row r="1321">
          <cell r="A1321">
            <v>1311072576</v>
          </cell>
          <cell r="B1321">
            <v>131107</v>
          </cell>
          <cell r="C1321" t="str">
            <v>Материалы для элект. вычесл. техники</v>
          </cell>
          <cell r="D1321" t="str">
            <v>0717128 431958-B-21 146GB 10K SAS 2..5 Hot Plug Hard</v>
          </cell>
          <cell r="E1321">
            <v>11</v>
          </cell>
          <cell r="F1321">
            <v>658017.23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11</v>
          </cell>
          <cell r="L1321">
            <v>658017.23</v>
          </cell>
        </row>
        <row r="1322">
          <cell r="A1322">
            <v>1311072577</v>
          </cell>
          <cell r="B1322">
            <v>131107</v>
          </cell>
          <cell r="C1322" t="str">
            <v>Материалы для элект. вычесл. техники</v>
          </cell>
          <cell r="D1322" t="str">
            <v>Этикетки со штрих кодами HP Ultrium 3RW Q2007A</v>
          </cell>
          <cell r="E1322">
            <v>1</v>
          </cell>
          <cell r="F1322">
            <v>1688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1</v>
          </cell>
          <cell r="L1322">
            <v>16880</v>
          </cell>
        </row>
        <row r="1323">
          <cell r="A1323">
            <v>1311072590</v>
          </cell>
          <cell r="B1323">
            <v>131107</v>
          </cell>
          <cell r="C1323" t="str">
            <v>Материалы для элект. вычесл. техники</v>
          </cell>
          <cell r="D1323" t="str">
            <v>Паяльник 40Вт</v>
          </cell>
          <cell r="E1323">
            <v>0</v>
          </cell>
          <cell r="F1323">
            <v>0</v>
          </cell>
          <cell r="G1323">
            <v>2</v>
          </cell>
          <cell r="H1323">
            <v>1821.43</v>
          </cell>
          <cell r="I1323">
            <v>0</v>
          </cell>
          <cell r="J1323">
            <v>0</v>
          </cell>
          <cell r="K1323">
            <v>2</v>
          </cell>
          <cell r="L1323">
            <v>1821.43</v>
          </cell>
          <cell r="M1323" t="str">
            <v>ДИС</v>
          </cell>
        </row>
        <row r="1324">
          <cell r="A1324">
            <v>1311072596</v>
          </cell>
          <cell r="B1324">
            <v>131107</v>
          </cell>
          <cell r="C1324" t="str">
            <v>Материалы для элект. вычесл. техники</v>
          </cell>
          <cell r="D1324" t="str">
            <v>Батарейка АА</v>
          </cell>
          <cell r="E1324">
            <v>6</v>
          </cell>
          <cell r="F1324">
            <v>540</v>
          </cell>
          <cell r="G1324">
            <v>20</v>
          </cell>
          <cell r="H1324">
            <v>5000</v>
          </cell>
          <cell r="I1324">
            <v>6</v>
          </cell>
          <cell r="J1324">
            <v>540</v>
          </cell>
          <cell r="K1324">
            <v>20</v>
          </cell>
          <cell r="L1324">
            <v>5000</v>
          </cell>
          <cell r="M1324" t="str">
            <v>ДИС</v>
          </cell>
        </row>
        <row r="1325">
          <cell r="A1325">
            <v>1311072598</v>
          </cell>
          <cell r="B1325">
            <v>131107</v>
          </cell>
          <cell r="C1325" t="str">
            <v>Материалы для элект. вычесл. техники</v>
          </cell>
          <cell r="D1325" t="str">
            <v>Батарейка "Крона"</v>
          </cell>
          <cell r="E1325">
            <v>0</v>
          </cell>
          <cell r="F1325">
            <v>0</v>
          </cell>
          <cell r="G1325">
            <v>20</v>
          </cell>
          <cell r="H1325">
            <v>8400</v>
          </cell>
          <cell r="I1325">
            <v>0</v>
          </cell>
          <cell r="J1325">
            <v>0</v>
          </cell>
          <cell r="K1325">
            <v>20</v>
          </cell>
          <cell r="L1325">
            <v>8400</v>
          </cell>
          <cell r="M1325" t="str">
            <v>ДИС</v>
          </cell>
        </row>
        <row r="1326">
          <cell r="A1326">
            <v>1311072603</v>
          </cell>
          <cell r="B1326">
            <v>131107</v>
          </cell>
          <cell r="C1326" t="str">
            <v>Материалы для элект. вычесл. техники</v>
          </cell>
          <cell r="D1326" t="str">
            <v>D-Link DMC-515SC Медиаконвертер одномод</v>
          </cell>
          <cell r="E1326">
            <v>10</v>
          </cell>
          <cell r="F1326">
            <v>12125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10</v>
          </cell>
          <cell r="L1326">
            <v>121250</v>
          </cell>
        </row>
        <row r="1327">
          <cell r="A1327">
            <v>1311072605</v>
          </cell>
          <cell r="B1327">
            <v>131107</v>
          </cell>
          <cell r="C1327" t="str">
            <v>Материалы для элект. вычесл. техники</v>
          </cell>
          <cell r="D1327" t="str">
            <v>К-ж НР №177, оригинал</v>
          </cell>
          <cell r="E1327">
            <v>8</v>
          </cell>
          <cell r="F1327">
            <v>110714.29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8</v>
          </cell>
          <cell r="L1327">
            <v>110714.29</v>
          </cell>
        </row>
        <row r="1328">
          <cell r="A1328">
            <v>1311072610</v>
          </cell>
          <cell r="B1328">
            <v>131107</v>
          </cell>
          <cell r="C1328" t="str">
            <v>Материалы для элект. вычесл. техники</v>
          </cell>
          <cell r="D1328" t="str">
            <v>Блок бесперебойного питания 12V 2A</v>
          </cell>
          <cell r="E1328">
            <v>7</v>
          </cell>
          <cell r="F1328">
            <v>70003.3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7</v>
          </cell>
          <cell r="L1328">
            <v>70003.3</v>
          </cell>
        </row>
        <row r="1329">
          <cell r="A1329">
            <v>1311072611</v>
          </cell>
          <cell r="B1329">
            <v>131107</v>
          </cell>
          <cell r="C1329" t="str">
            <v>Материалы для элект. вычесл. техники</v>
          </cell>
          <cell r="D1329" t="str">
            <v>передатчик сигнала  на дальние растояния с грозозащитой</v>
          </cell>
          <cell r="E1329">
            <v>3</v>
          </cell>
          <cell r="F1329">
            <v>59624.04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3</v>
          </cell>
          <cell r="L1329">
            <v>59624.04</v>
          </cell>
        </row>
        <row r="1330">
          <cell r="A1330">
            <v>1311072612</v>
          </cell>
          <cell r="B1330">
            <v>131107</v>
          </cell>
          <cell r="C1330" t="str">
            <v>Материалы для элект. вычесл. техники</v>
          </cell>
          <cell r="D1330" t="str">
            <v>Ящик коммуникационный</v>
          </cell>
          <cell r="E1330">
            <v>4</v>
          </cell>
          <cell r="F1330">
            <v>98673.33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4</v>
          </cell>
          <cell r="L1330">
            <v>98673.33</v>
          </cell>
        </row>
        <row r="1331">
          <cell r="A1331">
            <v>1311072613</v>
          </cell>
          <cell r="B1331">
            <v>131107</v>
          </cell>
          <cell r="C1331" t="str">
            <v>Материалы для элект. вычесл. техники</v>
          </cell>
          <cell r="D1331" t="str">
            <v>Кабель каналный</v>
          </cell>
          <cell r="E1331">
            <v>40</v>
          </cell>
          <cell r="F1331">
            <v>5087.92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40</v>
          </cell>
          <cell r="L1331">
            <v>5087.92</v>
          </cell>
        </row>
        <row r="1332">
          <cell r="A1332">
            <v>1311072614</v>
          </cell>
          <cell r="B1332">
            <v>131107</v>
          </cell>
          <cell r="C1332" t="str">
            <v>Материалы для элект. вычесл. техники</v>
          </cell>
          <cell r="D1332" t="str">
            <v>Коннектор BNC папа под пайку</v>
          </cell>
          <cell r="E1332">
            <v>14</v>
          </cell>
          <cell r="F1332">
            <v>1956.3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14</v>
          </cell>
          <cell r="L1332">
            <v>1956.3</v>
          </cell>
        </row>
        <row r="1333">
          <cell r="A1333">
            <v>1311072616</v>
          </cell>
          <cell r="B1333">
            <v>131107</v>
          </cell>
          <cell r="C1333" t="str">
            <v>Материалы для элект. вычесл. техники</v>
          </cell>
          <cell r="D1333" t="str">
            <v>гофра 1</v>
          </cell>
          <cell r="E1333">
            <v>100</v>
          </cell>
          <cell r="F1333">
            <v>23475.61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100</v>
          </cell>
          <cell r="L1333">
            <v>23475.61</v>
          </cell>
        </row>
        <row r="1334">
          <cell r="A1334">
            <v>1311072617</v>
          </cell>
          <cell r="B1334">
            <v>131107</v>
          </cell>
          <cell r="C1334" t="str">
            <v>Материалы для элект. вычесл. техники</v>
          </cell>
          <cell r="D1334" t="str">
            <v>Кабель комбинированный</v>
          </cell>
          <cell r="E1334">
            <v>940</v>
          </cell>
          <cell r="F1334">
            <v>111719.21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940</v>
          </cell>
          <cell r="L1334">
            <v>111719.21</v>
          </cell>
        </row>
        <row r="1335">
          <cell r="A1335">
            <v>1311072618</v>
          </cell>
          <cell r="B1335">
            <v>131107</v>
          </cell>
          <cell r="C1335" t="str">
            <v>Материалы для элект. вычесл. техники</v>
          </cell>
          <cell r="D1335" t="str">
            <v>Кабель питания</v>
          </cell>
          <cell r="E1335">
            <v>420</v>
          </cell>
          <cell r="F1335">
            <v>24948.59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420</v>
          </cell>
          <cell r="L1335">
            <v>24948.59</v>
          </cell>
        </row>
        <row r="1336">
          <cell r="A1336">
            <v>1311072619</v>
          </cell>
          <cell r="B1336">
            <v>131107</v>
          </cell>
          <cell r="C1336" t="str">
            <v>Материалы для элект. вычесл. техники</v>
          </cell>
          <cell r="D1336" t="str">
            <v>усилинный термо контейнер с Термо Д-м</v>
          </cell>
          <cell r="E1336">
            <v>2</v>
          </cell>
          <cell r="F1336">
            <v>211996.57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2</v>
          </cell>
          <cell r="L1336">
            <v>211996.57</v>
          </cell>
        </row>
        <row r="1337">
          <cell r="A1337">
            <v>1311072621</v>
          </cell>
          <cell r="B1337">
            <v>131107</v>
          </cell>
          <cell r="C1337" t="str">
            <v>Материалы для элект. вычесл. техники</v>
          </cell>
          <cell r="D1337" t="str">
            <v>Блок бесперебойного питания 220 V 1200 кВА</v>
          </cell>
          <cell r="E1337">
            <v>3</v>
          </cell>
          <cell r="F1337">
            <v>238368.26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3</v>
          </cell>
          <cell r="L1337">
            <v>238368.26</v>
          </cell>
        </row>
        <row r="1338">
          <cell r="A1338">
            <v>1311072628</v>
          </cell>
          <cell r="B1338">
            <v>131107</v>
          </cell>
          <cell r="C1338" t="str">
            <v>Материалы для элект. вычесл. техники</v>
          </cell>
          <cell r="D1338" t="str">
            <v>коннектор питания</v>
          </cell>
          <cell r="E1338">
            <v>7</v>
          </cell>
          <cell r="F1338">
            <v>458.54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7</v>
          </cell>
          <cell r="L1338">
            <v>458.54</v>
          </cell>
        </row>
        <row r="1339">
          <cell r="A1339">
            <v>1311072629</v>
          </cell>
          <cell r="B1339">
            <v>131107</v>
          </cell>
          <cell r="C1339" t="str">
            <v>Материалы для элект. вычесл. техники</v>
          </cell>
          <cell r="D1339" t="str">
            <v>Сталистый провод</v>
          </cell>
          <cell r="E1339">
            <v>16</v>
          </cell>
          <cell r="F1339">
            <v>12657.46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16</v>
          </cell>
          <cell r="L1339">
            <v>12657.46</v>
          </cell>
        </row>
        <row r="1340">
          <cell r="A1340">
            <v>1311072631</v>
          </cell>
          <cell r="B1340">
            <v>131107</v>
          </cell>
          <cell r="C1340" t="str">
            <v>Материалы для элект. вычесл. техники</v>
          </cell>
          <cell r="D1340" t="str">
            <v>Видеорегистратор</v>
          </cell>
          <cell r="E1340">
            <v>2</v>
          </cell>
          <cell r="F1340">
            <v>243796.06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2</v>
          </cell>
          <cell r="L1340">
            <v>243796.06</v>
          </cell>
        </row>
        <row r="1341">
          <cell r="A1341">
            <v>1311072637</v>
          </cell>
          <cell r="B1341">
            <v>131107</v>
          </cell>
          <cell r="C1341" t="str">
            <v>Материалы для элект. вычесл. техники</v>
          </cell>
          <cell r="D1341" t="str">
            <v>Конвектор</v>
          </cell>
          <cell r="E1341">
            <v>1</v>
          </cell>
          <cell r="F1341">
            <v>9910.7099999999991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1</v>
          </cell>
          <cell r="L1341">
            <v>9910.7099999999991</v>
          </cell>
        </row>
        <row r="1342">
          <cell r="A1342">
            <v>1311072647</v>
          </cell>
          <cell r="B1342">
            <v>131107</v>
          </cell>
          <cell r="C1342" t="str">
            <v>Материалы для элект. вычесл. техники</v>
          </cell>
          <cell r="D1342" t="str">
            <v>Рулетка Р-20 УЗГ с Лотом</v>
          </cell>
          <cell r="E1342">
            <v>3</v>
          </cell>
          <cell r="F1342">
            <v>20892.86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3</v>
          </cell>
          <cell r="L1342">
            <v>20892.86</v>
          </cell>
        </row>
        <row r="1343">
          <cell r="A1343">
            <v>1311072651</v>
          </cell>
          <cell r="B1343">
            <v>131107</v>
          </cell>
          <cell r="C1343" t="str">
            <v>Материалы для элект. вычесл. техники</v>
          </cell>
          <cell r="D1343" t="str">
            <v>Одеяла с электроподогревом для ящиков по 44 галлон</v>
          </cell>
          <cell r="E1343">
            <v>8</v>
          </cell>
          <cell r="F1343">
            <v>528614.29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8</v>
          </cell>
          <cell r="L1343">
            <v>528614.29</v>
          </cell>
        </row>
        <row r="1344">
          <cell r="A1344">
            <v>1311072662</v>
          </cell>
          <cell r="B1344">
            <v>131107</v>
          </cell>
          <cell r="C1344" t="str">
            <v>Материалы для элект. вычесл. техники</v>
          </cell>
          <cell r="D1344" t="str">
            <v>DVD-RW</v>
          </cell>
          <cell r="E1344">
            <v>100</v>
          </cell>
          <cell r="F1344">
            <v>13392.91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100</v>
          </cell>
          <cell r="L1344">
            <v>13392.91</v>
          </cell>
        </row>
        <row r="1345">
          <cell r="A1345">
            <v>1311072663</v>
          </cell>
          <cell r="B1345">
            <v>131107</v>
          </cell>
          <cell r="C1345" t="str">
            <v>Материалы для элект. вычесл. техники</v>
          </cell>
          <cell r="D1345" t="str">
            <v>Обжимной инструмент</v>
          </cell>
          <cell r="E1345">
            <v>2</v>
          </cell>
          <cell r="F1345">
            <v>6964.2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2</v>
          </cell>
          <cell r="L1345">
            <v>6964.29</v>
          </cell>
        </row>
        <row r="1346">
          <cell r="A1346">
            <v>1311072664</v>
          </cell>
          <cell r="B1346">
            <v>131107</v>
          </cell>
          <cell r="C1346" t="str">
            <v>Материалы для элект. вычесл. техники</v>
          </cell>
          <cell r="D1346" t="str">
            <v>Память для ноутбуков HP 1GB</v>
          </cell>
          <cell r="E1346">
            <v>6</v>
          </cell>
          <cell r="F1346">
            <v>50892.84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6</v>
          </cell>
          <cell r="L1346">
            <v>50892.84</v>
          </cell>
        </row>
        <row r="1347">
          <cell r="A1347">
            <v>1311072682</v>
          </cell>
          <cell r="B1347">
            <v>131107</v>
          </cell>
          <cell r="C1347" t="str">
            <v>Материалы для элект. вычесл. техники</v>
          </cell>
          <cell r="D1347" t="str">
            <v>DLINK DWL-3140P коммутируемая точка доступа</v>
          </cell>
          <cell r="E1347">
            <v>0</v>
          </cell>
          <cell r="F1347">
            <v>0</v>
          </cell>
          <cell r="G1347">
            <v>4</v>
          </cell>
          <cell r="H1347">
            <v>63142.86</v>
          </cell>
          <cell r="I1347">
            <v>0</v>
          </cell>
          <cell r="J1347">
            <v>0</v>
          </cell>
          <cell r="K1347">
            <v>4</v>
          </cell>
          <cell r="L1347">
            <v>63142.86</v>
          </cell>
          <cell r="M1347" t="str">
            <v>ДИС</v>
          </cell>
        </row>
        <row r="1348">
          <cell r="A1348">
            <v>1311072687</v>
          </cell>
          <cell r="B1348">
            <v>131107</v>
          </cell>
          <cell r="C1348" t="str">
            <v>Материалы для элект. вычесл. техники</v>
          </cell>
          <cell r="D1348" t="str">
            <v>Бобышка крепления для термально массового расходомера DK6MBB1</v>
          </cell>
          <cell r="E1348">
            <v>1</v>
          </cell>
          <cell r="F1348">
            <v>10818.75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1</v>
          </cell>
          <cell r="L1348">
            <v>10818.75</v>
          </cell>
        </row>
        <row r="1349">
          <cell r="A1349">
            <v>1311072692</v>
          </cell>
          <cell r="B1349">
            <v>131107</v>
          </cell>
          <cell r="C1349" t="str">
            <v>Материалы для элект. вычесл. техники</v>
          </cell>
          <cell r="D1349" t="str">
            <v>Запорный кран тип b.din 16270 Макс.давление 250бар,сталь2.0402 7MF94017AA</v>
          </cell>
          <cell r="E1349">
            <v>26</v>
          </cell>
          <cell r="F1349">
            <v>126314.72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26</v>
          </cell>
          <cell r="L1349">
            <v>126314.72</v>
          </cell>
        </row>
        <row r="1350">
          <cell r="A1350">
            <v>1311072694</v>
          </cell>
          <cell r="B1350">
            <v>131107</v>
          </cell>
          <cell r="C1350" t="str">
            <v>Материалы для элект. вычесл. техники</v>
          </cell>
          <cell r="D1350" t="str">
            <v>Нипельное соединение g1/2М56340А0001</v>
          </cell>
          <cell r="E1350">
            <v>26</v>
          </cell>
          <cell r="F1350">
            <v>28640.63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26</v>
          </cell>
          <cell r="L1350">
            <v>28640.63</v>
          </cell>
        </row>
        <row r="1351">
          <cell r="A1351">
            <v>1311072714</v>
          </cell>
          <cell r="B1351">
            <v>131107</v>
          </cell>
          <cell r="C1351" t="str">
            <v>Материалы для элект. вычесл. техники</v>
          </cell>
          <cell r="D1351" t="str">
            <v>Датчик уровня топлива Стрела А 180-700 мм</v>
          </cell>
          <cell r="E1351">
            <v>10</v>
          </cell>
          <cell r="F1351">
            <v>280357.14</v>
          </cell>
          <cell r="G1351">
            <v>6</v>
          </cell>
          <cell r="H1351">
            <v>285857.14</v>
          </cell>
          <cell r="I1351">
            <v>0</v>
          </cell>
          <cell r="J1351">
            <v>0</v>
          </cell>
          <cell r="K1351">
            <v>16</v>
          </cell>
          <cell r="L1351">
            <v>566214.28</v>
          </cell>
          <cell r="M1351" t="str">
            <v>ДИС</v>
          </cell>
        </row>
        <row r="1352">
          <cell r="A1352">
            <v>1311072715</v>
          </cell>
          <cell r="B1352">
            <v>131107</v>
          </cell>
          <cell r="C1352" t="str">
            <v>Материалы для элект. вычесл. техники</v>
          </cell>
          <cell r="D1352" t="str">
            <v>Battery Sony Vaio BPL12/LI-Ion</v>
          </cell>
          <cell r="E1352">
            <v>0</v>
          </cell>
          <cell r="F1352">
            <v>0</v>
          </cell>
          <cell r="G1352">
            <v>1</v>
          </cell>
          <cell r="H1352">
            <v>71657.14</v>
          </cell>
          <cell r="I1352">
            <v>0</v>
          </cell>
          <cell r="J1352">
            <v>0</v>
          </cell>
          <cell r="K1352">
            <v>1</v>
          </cell>
          <cell r="L1352">
            <v>71657.14</v>
          </cell>
          <cell r="M1352" t="str">
            <v>ДИС</v>
          </cell>
        </row>
        <row r="1353">
          <cell r="A1353">
            <v>1311072716</v>
          </cell>
          <cell r="B1353">
            <v>131107</v>
          </cell>
          <cell r="C1353" t="str">
            <v>Материалы для элект. вычесл. техники</v>
          </cell>
          <cell r="D1353" t="str">
            <v>HP Extend-Life Battery 2008 (8-cell) for HP Compaq 6530b</v>
          </cell>
          <cell r="E1353">
            <v>4</v>
          </cell>
          <cell r="F1353">
            <v>78607.149999999994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4</v>
          </cell>
          <cell r="L1353">
            <v>78607.149999999994</v>
          </cell>
        </row>
        <row r="1354">
          <cell r="A1354">
            <v>1311072717</v>
          </cell>
          <cell r="B1354">
            <v>131107</v>
          </cell>
          <cell r="C1354" t="str">
            <v>Материалы для элект. вычесл. техники</v>
          </cell>
          <cell r="D1354" t="str">
            <v>Keyboard Sony Vaio VGP-WKB5 wirelless</v>
          </cell>
          <cell r="E1354">
            <v>0</v>
          </cell>
          <cell r="F1354">
            <v>0</v>
          </cell>
          <cell r="G1354">
            <v>1</v>
          </cell>
          <cell r="H1354">
            <v>32571.43</v>
          </cell>
          <cell r="I1354">
            <v>0</v>
          </cell>
          <cell r="J1354">
            <v>0</v>
          </cell>
          <cell r="K1354">
            <v>1</v>
          </cell>
          <cell r="L1354">
            <v>32571.43</v>
          </cell>
          <cell r="M1354" t="str">
            <v>ДИС</v>
          </cell>
        </row>
        <row r="1355">
          <cell r="A1355">
            <v>1311072718</v>
          </cell>
          <cell r="B1355">
            <v>131107</v>
          </cell>
          <cell r="C1355" t="str">
            <v>Материалы для элект. вычесл. техники</v>
          </cell>
          <cell r="D1355" t="str">
            <v>Manipulator Sony Vaio VGP - UMS 30B</v>
          </cell>
          <cell r="E1355">
            <v>0</v>
          </cell>
          <cell r="F1355">
            <v>0</v>
          </cell>
          <cell r="G1355">
            <v>1</v>
          </cell>
          <cell r="H1355">
            <v>13842.86</v>
          </cell>
          <cell r="I1355">
            <v>0</v>
          </cell>
          <cell r="J1355">
            <v>0</v>
          </cell>
          <cell r="K1355">
            <v>1</v>
          </cell>
          <cell r="L1355">
            <v>13842.86</v>
          </cell>
          <cell r="M1355" t="str">
            <v>ДИС</v>
          </cell>
        </row>
        <row r="1356">
          <cell r="A1356">
            <v>1311072719</v>
          </cell>
          <cell r="B1356">
            <v>131107</v>
          </cell>
          <cell r="C1356" t="str">
            <v>Материалы для элект. вычесл. техники</v>
          </cell>
          <cell r="D1356" t="str">
            <v>К-ж CE 505A for HP LaserJet P 2035</v>
          </cell>
          <cell r="E1356">
            <v>10</v>
          </cell>
          <cell r="F1356">
            <v>150892.85999999999</v>
          </cell>
          <cell r="G1356">
            <v>0</v>
          </cell>
          <cell r="H1356">
            <v>0</v>
          </cell>
          <cell r="I1356">
            <v>1</v>
          </cell>
          <cell r="J1356">
            <v>15089.29</v>
          </cell>
          <cell r="K1356">
            <v>9</v>
          </cell>
          <cell r="L1356">
            <v>135803.57</v>
          </cell>
        </row>
        <row r="1357">
          <cell r="A1357">
            <v>1312010002</v>
          </cell>
          <cell r="B1357">
            <v>131201</v>
          </cell>
          <cell r="C1357" t="str">
            <v>Дизельное топливо</v>
          </cell>
          <cell r="D1357" t="str">
            <v>Дизельное топливо (летнее) л</v>
          </cell>
          <cell r="E1357">
            <v>10145.200000000001</v>
          </cell>
          <cell r="F1357">
            <v>503373.35</v>
          </cell>
          <cell r="G1357">
            <v>0</v>
          </cell>
          <cell r="H1357">
            <v>0</v>
          </cell>
          <cell r="I1357">
            <v>291</v>
          </cell>
          <cell r="J1357">
            <v>14395.48</v>
          </cell>
          <cell r="K1357">
            <v>9854.2000000000007</v>
          </cell>
          <cell r="L1357">
            <v>488977.87</v>
          </cell>
        </row>
        <row r="1358">
          <cell r="A1358">
            <v>1312010134</v>
          </cell>
          <cell r="B1358">
            <v>131201</v>
          </cell>
          <cell r="C1358" t="str">
            <v>Дизельное топливо</v>
          </cell>
          <cell r="D1358" t="str">
            <v>Дизельное топливо (зимнее) л</v>
          </cell>
          <cell r="E1358">
            <v>123776.09</v>
          </cell>
          <cell r="F1358">
            <v>9254017.6300000008</v>
          </cell>
          <cell r="G1358">
            <v>986648.71</v>
          </cell>
          <cell r="H1358">
            <v>67410469.120000005</v>
          </cell>
          <cell r="I1358">
            <v>985930.62</v>
          </cell>
          <cell r="J1358">
            <v>67368331.260000005</v>
          </cell>
          <cell r="K1358">
            <v>124494.18</v>
          </cell>
          <cell r="L1358">
            <v>9296155.4900000002</v>
          </cell>
          <cell r="M1358" t="str">
            <v>ДТ</v>
          </cell>
        </row>
        <row r="1359">
          <cell r="A1359">
            <v>1312010135</v>
          </cell>
          <cell r="B1359">
            <v>131201</v>
          </cell>
          <cell r="C1359" t="str">
            <v>Дизельное топливо</v>
          </cell>
          <cell r="D1359" t="str">
            <v>Дизельное топливо (летнее) кг</v>
          </cell>
          <cell r="E1359">
            <v>249.4</v>
          </cell>
          <cell r="F1359">
            <v>14601.1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249.4</v>
          </cell>
          <cell r="L1359">
            <v>14601.1</v>
          </cell>
        </row>
        <row r="1360">
          <cell r="A1360">
            <v>1312010136</v>
          </cell>
          <cell r="B1360">
            <v>131201</v>
          </cell>
          <cell r="C1360" t="str">
            <v>Дизельное топливо</v>
          </cell>
          <cell r="D1360" t="str">
            <v>Дизельное топливо (зимнее) кг</v>
          </cell>
          <cell r="E1360">
            <v>1273724.42</v>
          </cell>
          <cell r="F1360">
            <v>105017216.81999999</v>
          </cell>
          <cell r="G1360">
            <v>0</v>
          </cell>
          <cell r="H1360">
            <v>0</v>
          </cell>
          <cell r="I1360">
            <v>818820.05</v>
          </cell>
          <cell r="J1360">
            <v>67410469.120000005</v>
          </cell>
          <cell r="K1360">
            <v>454904.37</v>
          </cell>
          <cell r="L1360">
            <v>37606747.700000003</v>
          </cell>
        </row>
        <row r="1361">
          <cell r="A1361">
            <v>1312010137</v>
          </cell>
          <cell r="B1361">
            <v>131201</v>
          </cell>
          <cell r="C1361" t="str">
            <v>Дизельное топливо</v>
          </cell>
          <cell r="D1361" t="str">
            <v>Дизельное топливо (зимнее) (пополнение смарт карты)</v>
          </cell>
          <cell r="E1361">
            <v>4131.5</v>
          </cell>
          <cell r="F1361">
            <v>283003.09000000003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4131.5</v>
          </cell>
          <cell r="L1361">
            <v>283003.09000000003</v>
          </cell>
        </row>
        <row r="1362">
          <cell r="A1362">
            <v>1312010138</v>
          </cell>
          <cell r="B1362">
            <v>131201</v>
          </cell>
          <cell r="C1362" t="str">
            <v>Дизельное топливо</v>
          </cell>
          <cell r="D1362" t="str">
            <v>Дизельное топливо (летнее) (пополнение смарт карты)</v>
          </cell>
          <cell r="E1362">
            <v>40</v>
          </cell>
          <cell r="F1362">
            <v>2357.14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40</v>
          </cell>
          <cell r="L1362">
            <v>2357.14</v>
          </cell>
        </row>
        <row r="1363">
          <cell r="A1363">
            <v>1312010139</v>
          </cell>
          <cell r="B1363">
            <v>131201</v>
          </cell>
          <cell r="C1363" t="str">
            <v>Дизельное топливо</v>
          </cell>
          <cell r="D1363" t="str">
            <v>Дизельное топливо (зимнее) (талоны)</v>
          </cell>
          <cell r="E1363">
            <v>11493</v>
          </cell>
          <cell r="F1363">
            <v>882498.22</v>
          </cell>
          <cell r="G1363">
            <v>0</v>
          </cell>
          <cell r="H1363">
            <v>0</v>
          </cell>
          <cell r="I1363">
            <v>4840</v>
          </cell>
          <cell r="J1363">
            <v>371643.06</v>
          </cell>
          <cell r="K1363">
            <v>6653</v>
          </cell>
          <cell r="L1363">
            <v>510855.16</v>
          </cell>
        </row>
        <row r="1364">
          <cell r="A1364">
            <v>1312020121</v>
          </cell>
          <cell r="B1364">
            <v>131202</v>
          </cell>
          <cell r="C1364" t="str">
            <v>Бензин</v>
          </cell>
          <cell r="D1364" t="str">
            <v>Бензин А-80 л</v>
          </cell>
          <cell r="E1364">
            <v>20075.02</v>
          </cell>
          <cell r="F1364">
            <v>1575599.82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20075.02</v>
          </cell>
          <cell r="L1364">
            <v>1575599.82</v>
          </cell>
        </row>
        <row r="1365">
          <cell r="A1365">
            <v>1312020302</v>
          </cell>
          <cell r="B1365">
            <v>131202</v>
          </cell>
          <cell r="C1365" t="str">
            <v>Бензин</v>
          </cell>
          <cell r="D1365" t="str">
            <v>Бензин А-96</v>
          </cell>
          <cell r="E1365">
            <v>11627.18</v>
          </cell>
          <cell r="F1365">
            <v>1019992.43</v>
          </cell>
          <cell r="G1365">
            <v>0</v>
          </cell>
          <cell r="H1365">
            <v>0</v>
          </cell>
          <cell r="I1365">
            <v>2346.59</v>
          </cell>
          <cell r="J1365">
            <v>205739.28</v>
          </cell>
          <cell r="K1365">
            <v>9280.59</v>
          </cell>
          <cell r="L1365">
            <v>814253.15</v>
          </cell>
        </row>
        <row r="1366">
          <cell r="A1366">
            <v>1312020303</v>
          </cell>
          <cell r="B1366">
            <v>131202</v>
          </cell>
          <cell r="C1366" t="str">
            <v>Бензин</v>
          </cell>
          <cell r="D1366" t="str">
            <v>Бензин А-98</v>
          </cell>
          <cell r="E1366">
            <v>10067.540000000001</v>
          </cell>
          <cell r="F1366">
            <v>965168.83</v>
          </cell>
          <cell r="G1366">
            <v>0</v>
          </cell>
          <cell r="H1366">
            <v>0</v>
          </cell>
          <cell r="I1366">
            <v>507.87</v>
          </cell>
          <cell r="J1366">
            <v>48795.39</v>
          </cell>
          <cell r="K1366">
            <v>9559.67</v>
          </cell>
          <cell r="L1366">
            <v>916373.44</v>
          </cell>
        </row>
        <row r="1367">
          <cell r="A1367">
            <v>1312020304</v>
          </cell>
          <cell r="B1367">
            <v>131202</v>
          </cell>
          <cell r="C1367" t="str">
            <v>Бензин</v>
          </cell>
          <cell r="D1367" t="str">
            <v>Бензин А-93</v>
          </cell>
          <cell r="E1367">
            <v>3360.98</v>
          </cell>
          <cell r="F1367">
            <v>221573.85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3360.98</v>
          </cell>
          <cell r="L1367">
            <v>221573.85</v>
          </cell>
        </row>
        <row r="1368">
          <cell r="A1368">
            <v>1312020305</v>
          </cell>
          <cell r="B1368">
            <v>131202</v>
          </cell>
          <cell r="C1368" t="str">
            <v>Бензин</v>
          </cell>
          <cell r="D1368" t="str">
            <v>Бензин А-93 (пополнение смарт карт)</v>
          </cell>
          <cell r="E1368">
            <v>21028.92</v>
          </cell>
          <cell r="F1368">
            <v>1539074.93</v>
          </cell>
          <cell r="G1368">
            <v>0</v>
          </cell>
          <cell r="H1368">
            <v>0</v>
          </cell>
          <cell r="I1368">
            <v>7812.09</v>
          </cell>
          <cell r="J1368">
            <v>569401.52</v>
          </cell>
          <cell r="K1368">
            <v>13216.83</v>
          </cell>
          <cell r="L1368">
            <v>969673.41</v>
          </cell>
        </row>
        <row r="1369">
          <cell r="A1369">
            <v>1312020306</v>
          </cell>
          <cell r="B1369">
            <v>131202</v>
          </cell>
          <cell r="C1369" t="str">
            <v>Бензин</v>
          </cell>
          <cell r="D1369" t="str">
            <v>Бензин А-93 (талоны)</v>
          </cell>
          <cell r="E1369">
            <v>12637.54</v>
          </cell>
          <cell r="F1369">
            <v>923810.96</v>
          </cell>
          <cell r="G1369">
            <v>0</v>
          </cell>
          <cell r="H1369">
            <v>0</v>
          </cell>
          <cell r="I1369">
            <v>5105</v>
          </cell>
          <cell r="J1369">
            <v>372884.4</v>
          </cell>
          <cell r="K1369">
            <v>7532.54</v>
          </cell>
          <cell r="L1369">
            <v>550926.56000000006</v>
          </cell>
        </row>
        <row r="1370">
          <cell r="A1370">
            <v>1312020307</v>
          </cell>
          <cell r="B1370">
            <v>131202</v>
          </cell>
          <cell r="C1370" t="str">
            <v>Бензин</v>
          </cell>
          <cell r="D1370" t="str">
            <v>Бензин АИ-92</v>
          </cell>
          <cell r="E1370">
            <v>3556</v>
          </cell>
          <cell r="F1370">
            <v>246257.43</v>
          </cell>
          <cell r="G1370">
            <v>21862.42</v>
          </cell>
          <cell r="H1370">
            <v>1527626.25</v>
          </cell>
          <cell r="I1370">
            <v>18164.349999999999</v>
          </cell>
          <cell r="J1370">
            <v>1267186.3600000001</v>
          </cell>
          <cell r="K1370">
            <v>7254.07</v>
          </cell>
          <cell r="L1370">
            <v>506697.32</v>
          </cell>
          <cell r="M1370" t="str">
            <v>ДТ</v>
          </cell>
        </row>
        <row r="1371">
          <cell r="A1371">
            <v>1312020308</v>
          </cell>
          <cell r="B1371">
            <v>131202</v>
          </cell>
          <cell r="C1371" t="str">
            <v>Бензин</v>
          </cell>
          <cell r="D1371" t="str">
            <v>Бензин АИ-92</v>
          </cell>
          <cell r="E1371">
            <v>5317.43</v>
          </cell>
          <cell r="F1371">
            <v>512087.49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5317.43</v>
          </cell>
          <cell r="L1371">
            <v>512087.49</v>
          </cell>
        </row>
        <row r="1372">
          <cell r="A1372">
            <v>1312020310</v>
          </cell>
          <cell r="B1372">
            <v>131202</v>
          </cell>
          <cell r="C1372" t="str">
            <v>Бензин</v>
          </cell>
          <cell r="D1372" t="str">
            <v>Регуляр-92</v>
          </cell>
          <cell r="E1372">
            <v>20889.59</v>
          </cell>
          <cell r="F1372">
            <v>1955563.09</v>
          </cell>
          <cell r="G1372">
            <v>0</v>
          </cell>
          <cell r="H1372">
            <v>0</v>
          </cell>
          <cell r="I1372">
            <v>16341.72</v>
          </cell>
          <cell r="J1372">
            <v>1527626.25</v>
          </cell>
          <cell r="K1372">
            <v>4547.87</v>
          </cell>
          <cell r="L1372">
            <v>427936.84</v>
          </cell>
        </row>
        <row r="1373">
          <cell r="A1373">
            <v>1312030079</v>
          </cell>
          <cell r="B1373">
            <v>131203</v>
          </cell>
          <cell r="C1373" t="str">
            <v>Моторное масло</v>
          </cell>
          <cell r="D1373" t="str">
            <v>Mobil Delvac MX 15W40 (208 л)</v>
          </cell>
          <cell r="E1373">
            <v>12132</v>
          </cell>
          <cell r="F1373">
            <v>5700393.9699999997</v>
          </cell>
          <cell r="G1373">
            <v>0</v>
          </cell>
          <cell r="H1373">
            <v>0</v>
          </cell>
          <cell r="I1373">
            <v>8081</v>
          </cell>
          <cell r="J1373">
            <v>3798268.61</v>
          </cell>
          <cell r="K1373">
            <v>4051</v>
          </cell>
          <cell r="L1373">
            <v>1902125.36</v>
          </cell>
        </row>
        <row r="1374">
          <cell r="A1374">
            <v>1312030188</v>
          </cell>
          <cell r="B1374">
            <v>131203</v>
          </cell>
          <cell r="C1374" t="str">
            <v>Моторное масло</v>
          </cell>
          <cell r="D1374" t="str">
            <v>Масло Лукойл 5W40 (4 л)</v>
          </cell>
          <cell r="E1374">
            <v>2</v>
          </cell>
          <cell r="F1374">
            <v>3883.93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2</v>
          </cell>
          <cell r="L1374">
            <v>3883.93</v>
          </cell>
        </row>
        <row r="1375">
          <cell r="A1375">
            <v>1312030190</v>
          </cell>
          <cell r="B1375">
            <v>131203</v>
          </cell>
          <cell r="C1375" t="str">
            <v>Моторное масло</v>
          </cell>
          <cell r="D1375" t="str">
            <v>Масло М10ДМ</v>
          </cell>
          <cell r="E1375">
            <v>641.5</v>
          </cell>
          <cell r="F1375">
            <v>97577</v>
          </cell>
          <cell r="G1375">
            <v>200</v>
          </cell>
          <cell r="H1375">
            <v>20357.14</v>
          </cell>
          <cell r="I1375">
            <v>100</v>
          </cell>
          <cell r="J1375">
            <v>16517.86</v>
          </cell>
          <cell r="K1375">
            <v>741.5</v>
          </cell>
          <cell r="L1375">
            <v>101416.28</v>
          </cell>
          <cell r="M1375" t="str">
            <v>ДТ</v>
          </cell>
        </row>
        <row r="1376">
          <cell r="A1376">
            <v>1312030202</v>
          </cell>
          <cell r="B1376">
            <v>131203</v>
          </cell>
          <cell r="C1376" t="str">
            <v>Моторное масло</v>
          </cell>
          <cell r="D1376" t="str">
            <v>Масло моторное (ATF TYPE WS TOYOTA)</v>
          </cell>
          <cell r="E1376">
            <v>0</v>
          </cell>
          <cell r="F1376">
            <v>0</v>
          </cell>
          <cell r="G1376">
            <v>4</v>
          </cell>
          <cell r="H1376">
            <v>5178.57</v>
          </cell>
          <cell r="I1376">
            <v>0</v>
          </cell>
          <cell r="J1376">
            <v>0</v>
          </cell>
          <cell r="K1376">
            <v>4</v>
          </cell>
          <cell r="L1376">
            <v>5178.57</v>
          </cell>
          <cell r="M1376" t="str">
            <v>ДТ</v>
          </cell>
        </row>
        <row r="1377">
          <cell r="A1377">
            <v>1312030229</v>
          </cell>
          <cell r="B1377">
            <v>131203</v>
          </cell>
          <cell r="C1377" t="str">
            <v>Моторное масло</v>
          </cell>
          <cell r="D1377" t="str">
            <v>Масло Лукойл стандарт 10w40 5л</v>
          </cell>
          <cell r="E1377">
            <v>6</v>
          </cell>
          <cell r="F1377">
            <v>2357.14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6</v>
          </cell>
          <cell r="L1377">
            <v>2357.14</v>
          </cell>
        </row>
        <row r="1378">
          <cell r="A1378">
            <v>1312030231</v>
          </cell>
          <cell r="B1378">
            <v>131203</v>
          </cell>
          <cell r="C1378" t="str">
            <v>Моторное масло</v>
          </cell>
          <cell r="D1378" t="str">
            <v>Масло Mobil Delvac MX 10W40 (по 208 л.)</v>
          </cell>
          <cell r="E1378">
            <v>280</v>
          </cell>
          <cell r="F1378">
            <v>20125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280</v>
          </cell>
          <cell r="L1378">
            <v>201250</v>
          </cell>
        </row>
        <row r="1379">
          <cell r="A1379">
            <v>1312030232</v>
          </cell>
          <cell r="B1379">
            <v>131203</v>
          </cell>
          <cell r="C1379" t="str">
            <v>Моторное масло</v>
          </cell>
          <cell r="D1379" t="str">
            <v>Mobilux EP -0смазка</v>
          </cell>
          <cell r="E1379">
            <v>4389</v>
          </cell>
          <cell r="F1379">
            <v>4768675.32</v>
          </cell>
          <cell r="G1379">
            <v>0</v>
          </cell>
          <cell r="H1379">
            <v>0</v>
          </cell>
          <cell r="I1379">
            <v>1145</v>
          </cell>
          <cell r="J1379">
            <v>1305639.25</v>
          </cell>
          <cell r="K1379">
            <v>3244</v>
          </cell>
          <cell r="L1379">
            <v>3463036.07</v>
          </cell>
        </row>
        <row r="1380">
          <cell r="A1380">
            <v>1312030233</v>
          </cell>
          <cell r="B1380">
            <v>131203</v>
          </cell>
          <cell r="C1380" t="str">
            <v>Моторное масло</v>
          </cell>
          <cell r="D1380" t="str">
            <v>Mobilux EP -1смазка</v>
          </cell>
          <cell r="E1380">
            <v>2340</v>
          </cell>
          <cell r="F1380">
            <v>2061068.08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2340</v>
          </cell>
          <cell r="L1380">
            <v>2061068.08</v>
          </cell>
        </row>
        <row r="1381">
          <cell r="A1381">
            <v>1312030234</v>
          </cell>
          <cell r="B1381">
            <v>131203</v>
          </cell>
          <cell r="C1381" t="str">
            <v>Моторное масло</v>
          </cell>
          <cell r="D1381" t="str">
            <v>Mobilux EP -2смазка</v>
          </cell>
          <cell r="E1381">
            <v>4680</v>
          </cell>
          <cell r="F1381">
            <v>4857130.92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4680</v>
          </cell>
          <cell r="L1381">
            <v>4857130.92</v>
          </cell>
        </row>
        <row r="1382">
          <cell r="A1382">
            <v>1312030235</v>
          </cell>
          <cell r="B1382">
            <v>131203</v>
          </cell>
          <cell r="C1382" t="str">
            <v>Моторное масло</v>
          </cell>
          <cell r="D1382" t="str">
            <v>Mobil antifreeze advanced антифриз</v>
          </cell>
          <cell r="E1382">
            <v>55</v>
          </cell>
          <cell r="F1382">
            <v>51808.04</v>
          </cell>
          <cell r="G1382">
            <v>0</v>
          </cell>
          <cell r="H1382">
            <v>0</v>
          </cell>
          <cell r="I1382">
            <v>55</v>
          </cell>
          <cell r="J1382">
            <v>51808.04</v>
          </cell>
          <cell r="K1382">
            <v>0</v>
          </cell>
          <cell r="L1382">
            <v>0</v>
          </cell>
        </row>
        <row r="1383">
          <cell r="A1383">
            <v>1312030236</v>
          </cell>
          <cell r="B1383">
            <v>131203</v>
          </cell>
          <cell r="C1383" t="str">
            <v>Моторное масло</v>
          </cell>
          <cell r="D1383" t="str">
            <v>Shell Rimula R3 Multi 10W30</v>
          </cell>
          <cell r="E1383">
            <v>2717</v>
          </cell>
          <cell r="F1383">
            <v>1718651.79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2717</v>
          </cell>
          <cell r="L1383">
            <v>1718651.79</v>
          </cell>
        </row>
        <row r="1384">
          <cell r="A1384">
            <v>1312030238</v>
          </cell>
          <cell r="B1384">
            <v>131203</v>
          </cell>
          <cell r="C1384" t="str">
            <v>Моторное масло</v>
          </cell>
          <cell r="D1384" t="str">
            <v>Масло М8ДМ</v>
          </cell>
          <cell r="E1384">
            <v>7</v>
          </cell>
          <cell r="F1384">
            <v>1041.67</v>
          </cell>
          <cell r="G1384">
            <v>750</v>
          </cell>
          <cell r="H1384">
            <v>123883.93</v>
          </cell>
          <cell r="I1384">
            <v>0</v>
          </cell>
          <cell r="J1384">
            <v>0</v>
          </cell>
          <cell r="K1384">
            <v>757</v>
          </cell>
          <cell r="L1384">
            <v>124925.6</v>
          </cell>
          <cell r="M1384" t="str">
            <v>ДТ</v>
          </cell>
        </row>
        <row r="1385">
          <cell r="A1385">
            <v>1312030241</v>
          </cell>
          <cell r="B1385">
            <v>131203</v>
          </cell>
          <cell r="C1385" t="str">
            <v>Моторное масло</v>
          </cell>
          <cell r="D1385" t="str">
            <v>Mobil SHC 524 (208л)</v>
          </cell>
          <cell r="E1385">
            <v>624</v>
          </cell>
          <cell r="F1385">
            <v>1279880.3500000001</v>
          </cell>
          <cell r="G1385">
            <v>0</v>
          </cell>
          <cell r="H1385">
            <v>0</v>
          </cell>
          <cell r="I1385">
            <v>624</v>
          </cell>
          <cell r="J1385">
            <v>1279880.3500000001</v>
          </cell>
          <cell r="K1385">
            <v>0</v>
          </cell>
          <cell r="L1385">
            <v>0</v>
          </cell>
        </row>
        <row r="1386">
          <cell r="A1386">
            <v>1312030243</v>
          </cell>
          <cell r="B1386">
            <v>131203</v>
          </cell>
          <cell r="C1386" t="str">
            <v>Моторное масло</v>
          </cell>
          <cell r="D1386" t="str">
            <v>mobile DTE 25 (208л)</v>
          </cell>
          <cell r="E1386">
            <v>2704</v>
          </cell>
          <cell r="F1386">
            <v>1261005.69</v>
          </cell>
          <cell r="G1386">
            <v>0</v>
          </cell>
          <cell r="H1386">
            <v>0</v>
          </cell>
          <cell r="I1386">
            <v>624</v>
          </cell>
          <cell r="J1386">
            <v>291001.32</v>
          </cell>
          <cell r="K1386">
            <v>2080</v>
          </cell>
          <cell r="L1386">
            <v>970004.37</v>
          </cell>
        </row>
        <row r="1387">
          <cell r="A1387">
            <v>1312030244</v>
          </cell>
          <cell r="B1387">
            <v>131203</v>
          </cell>
          <cell r="C1387" t="str">
            <v>Моторное масло</v>
          </cell>
          <cell r="D1387" t="str">
            <v>Масло И-40 А</v>
          </cell>
          <cell r="E1387">
            <v>1946</v>
          </cell>
          <cell r="F1387">
            <v>216059.59</v>
          </cell>
          <cell r="G1387">
            <v>0</v>
          </cell>
          <cell r="H1387">
            <v>0</v>
          </cell>
          <cell r="I1387">
            <v>100</v>
          </cell>
          <cell r="J1387">
            <v>11063.04</v>
          </cell>
          <cell r="K1387">
            <v>1846</v>
          </cell>
          <cell r="L1387">
            <v>204996.55</v>
          </cell>
        </row>
        <row r="1388">
          <cell r="A1388">
            <v>1312030248</v>
          </cell>
          <cell r="B1388">
            <v>131203</v>
          </cell>
          <cell r="C1388" t="str">
            <v>Моторное масло</v>
          </cell>
          <cell r="D1388" t="str">
            <v>Tellus T-46</v>
          </cell>
          <cell r="E1388">
            <v>40</v>
          </cell>
          <cell r="F1388">
            <v>31428.57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40</v>
          </cell>
          <cell r="L1388">
            <v>31428.57</v>
          </cell>
        </row>
        <row r="1389">
          <cell r="A1389">
            <v>1312040075</v>
          </cell>
          <cell r="B1389">
            <v>131204</v>
          </cell>
          <cell r="C1389" t="str">
            <v>Трансмиссионное масло</v>
          </cell>
          <cell r="D1389" t="str">
            <v>Donax ТС SAE 50 (209 л.)</v>
          </cell>
          <cell r="E1389">
            <v>199</v>
          </cell>
          <cell r="F1389">
            <v>134758.39999999999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199</v>
          </cell>
          <cell r="L1389">
            <v>134758.39999999999</v>
          </cell>
        </row>
        <row r="1390">
          <cell r="A1390">
            <v>1312040089</v>
          </cell>
          <cell r="B1390">
            <v>131204</v>
          </cell>
          <cell r="C1390" t="str">
            <v>Трансмиссионное масло</v>
          </cell>
          <cell r="D1390" t="str">
            <v>Mobil АТF SHC</v>
          </cell>
          <cell r="E1390">
            <v>90</v>
          </cell>
          <cell r="F1390">
            <v>215511.19</v>
          </cell>
          <cell r="G1390">
            <v>424</v>
          </cell>
          <cell r="H1390">
            <v>1113000</v>
          </cell>
          <cell r="I1390">
            <v>0</v>
          </cell>
          <cell r="J1390">
            <v>0</v>
          </cell>
          <cell r="K1390">
            <v>514</v>
          </cell>
          <cell r="L1390">
            <v>1328511.19</v>
          </cell>
          <cell r="M1390" t="str">
            <v>ДТОР УТО</v>
          </cell>
        </row>
        <row r="1391">
          <cell r="A1391">
            <v>1312040096</v>
          </cell>
          <cell r="B1391">
            <v>131204</v>
          </cell>
          <cell r="C1391" t="str">
            <v>Трансмиссионное масло</v>
          </cell>
          <cell r="D1391" t="str">
            <v>Mobil Trans HD ser 10W (208л)</v>
          </cell>
          <cell r="E1391">
            <v>1906</v>
          </cell>
          <cell r="F1391">
            <v>1036856.8</v>
          </cell>
          <cell r="G1391">
            <v>0</v>
          </cell>
          <cell r="H1391">
            <v>0</v>
          </cell>
          <cell r="I1391">
            <v>1776</v>
          </cell>
          <cell r="J1391">
            <v>966137.29</v>
          </cell>
          <cell r="K1391">
            <v>130</v>
          </cell>
          <cell r="L1391">
            <v>70719.509999999995</v>
          </cell>
        </row>
        <row r="1392">
          <cell r="A1392">
            <v>1312040098</v>
          </cell>
          <cell r="B1392">
            <v>131204</v>
          </cell>
          <cell r="C1392" t="str">
            <v>Трансмиссионное масло</v>
          </cell>
          <cell r="D1392" t="str">
            <v>Mobil Trans HD ser 30W (208л)</v>
          </cell>
          <cell r="E1392">
            <v>5286</v>
          </cell>
          <cell r="F1392">
            <v>2875564.05</v>
          </cell>
          <cell r="G1392">
            <v>0</v>
          </cell>
          <cell r="H1392">
            <v>0</v>
          </cell>
          <cell r="I1392">
            <v>1536</v>
          </cell>
          <cell r="J1392">
            <v>835578.21</v>
          </cell>
          <cell r="K1392">
            <v>3750</v>
          </cell>
          <cell r="L1392">
            <v>2039985.84</v>
          </cell>
        </row>
        <row r="1393">
          <cell r="A1393">
            <v>1312040100</v>
          </cell>
          <cell r="B1393">
            <v>131204</v>
          </cell>
          <cell r="C1393" t="str">
            <v>Трансмиссионное масло</v>
          </cell>
          <cell r="D1393" t="str">
            <v>Mobil Trans HD ser 50W (208л)</v>
          </cell>
          <cell r="E1393">
            <v>4118</v>
          </cell>
          <cell r="F1393">
            <v>2240176.4</v>
          </cell>
          <cell r="G1393">
            <v>0</v>
          </cell>
          <cell r="H1393">
            <v>0</v>
          </cell>
          <cell r="I1393">
            <v>1008</v>
          </cell>
          <cell r="J1393">
            <v>548348.18000000005</v>
          </cell>
          <cell r="K1393">
            <v>3110</v>
          </cell>
          <cell r="L1393">
            <v>1691828.22</v>
          </cell>
        </row>
        <row r="1394">
          <cell r="A1394">
            <v>1312040104</v>
          </cell>
          <cell r="B1394">
            <v>131204</v>
          </cell>
          <cell r="C1394" t="str">
            <v>Трансмиссионное масло</v>
          </cell>
          <cell r="D1394" t="str">
            <v>Mobilude HD ser 80W90 (208л)</v>
          </cell>
          <cell r="E1394">
            <v>4368</v>
          </cell>
          <cell r="F1394">
            <v>2876502.27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4368</v>
          </cell>
          <cell r="L1394">
            <v>2876502.27</v>
          </cell>
        </row>
        <row r="1395">
          <cell r="A1395">
            <v>1312040113</v>
          </cell>
          <cell r="B1395">
            <v>131204</v>
          </cell>
          <cell r="C1395" t="str">
            <v>Трансмиссионное масло</v>
          </cell>
          <cell r="D1395" t="str">
            <v>Spirax AX 209I 80W90</v>
          </cell>
          <cell r="E1395">
            <v>627</v>
          </cell>
          <cell r="F1395">
            <v>412503.3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627</v>
          </cell>
          <cell r="L1395">
            <v>412503.3</v>
          </cell>
        </row>
        <row r="1396">
          <cell r="A1396">
            <v>1312040211</v>
          </cell>
          <cell r="B1396">
            <v>131204</v>
          </cell>
          <cell r="C1396" t="str">
            <v>Трансмиссионное масло</v>
          </cell>
          <cell r="D1396" t="str">
            <v>Масло ТАД-17 (205 л)</v>
          </cell>
          <cell r="E1396">
            <v>1764</v>
          </cell>
          <cell r="F1396">
            <v>444621.95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1764</v>
          </cell>
          <cell r="L1396">
            <v>444621.95</v>
          </cell>
        </row>
        <row r="1397">
          <cell r="A1397">
            <v>1312040213</v>
          </cell>
          <cell r="B1397">
            <v>131204</v>
          </cell>
          <cell r="C1397" t="str">
            <v>Трансмиссионное масло</v>
          </cell>
          <cell r="D1397" t="str">
            <v>Масло ТАП-15</v>
          </cell>
          <cell r="E1397">
            <v>265</v>
          </cell>
          <cell r="F1397">
            <v>50178.57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265</v>
          </cell>
          <cell r="L1397">
            <v>50178.57</v>
          </cell>
        </row>
        <row r="1398">
          <cell r="A1398">
            <v>1312040219</v>
          </cell>
          <cell r="B1398">
            <v>131204</v>
          </cell>
          <cell r="C1398" t="str">
            <v>Трансмиссионное масло</v>
          </cell>
          <cell r="D1398" t="str">
            <v>Масло ТП -- 22 С</v>
          </cell>
          <cell r="E1398">
            <v>420</v>
          </cell>
          <cell r="F1398">
            <v>53420.53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420</v>
          </cell>
          <cell r="L1398">
            <v>53420.53</v>
          </cell>
        </row>
        <row r="1399">
          <cell r="A1399">
            <v>1312040235</v>
          </cell>
          <cell r="B1399">
            <v>131204</v>
          </cell>
          <cell r="C1399" t="str">
            <v>Трансмиссионное масло</v>
          </cell>
          <cell r="D1399" t="str">
            <v>CAT TDTO 30</v>
          </cell>
          <cell r="E1399">
            <v>1165</v>
          </cell>
          <cell r="F1399">
            <v>649672.44999999995</v>
          </cell>
          <cell r="G1399">
            <v>0</v>
          </cell>
          <cell r="H1399">
            <v>0</v>
          </cell>
          <cell r="I1399">
            <v>107</v>
          </cell>
          <cell r="J1399">
            <v>59669.49</v>
          </cell>
          <cell r="K1399">
            <v>1058</v>
          </cell>
          <cell r="L1399">
            <v>590002.96</v>
          </cell>
        </row>
        <row r="1400">
          <cell r="A1400">
            <v>1312050083</v>
          </cell>
          <cell r="B1400">
            <v>131205</v>
          </cell>
          <cell r="C1400" t="str">
            <v>Гидравлическое масло</v>
          </cell>
          <cell r="D1400" t="str">
            <v>Mobil DTE 13M</v>
          </cell>
          <cell r="E1400">
            <v>2476</v>
          </cell>
          <cell r="F1400">
            <v>1683050.42</v>
          </cell>
          <cell r="G1400">
            <v>0</v>
          </cell>
          <cell r="H1400">
            <v>0</v>
          </cell>
          <cell r="I1400">
            <v>1152</v>
          </cell>
          <cell r="J1400">
            <v>783955.08</v>
          </cell>
          <cell r="K1400">
            <v>1324</v>
          </cell>
          <cell r="L1400">
            <v>899095.34</v>
          </cell>
        </row>
        <row r="1401">
          <cell r="A1401">
            <v>1312050085</v>
          </cell>
          <cell r="B1401">
            <v>131205</v>
          </cell>
          <cell r="C1401" t="str">
            <v>Гидравлическое масло</v>
          </cell>
          <cell r="D1401" t="str">
            <v>Mobil DTE 16M</v>
          </cell>
          <cell r="E1401">
            <v>4784</v>
          </cell>
          <cell r="F1401">
            <v>2462556.73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4784</v>
          </cell>
          <cell r="L1401">
            <v>2462556.73</v>
          </cell>
        </row>
        <row r="1402">
          <cell r="A1402">
            <v>1312050130</v>
          </cell>
          <cell r="B1402">
            <v>131205</v>
          </cell>
          <cell r="C1402" t="str">
            <v>Гидравлическое масло</v>
          </cell>
          <cell r="D1402" t="str">
            <v>Гидравлика А (207л.)</v>
          </cell>
          <cell r="E1402">
            <v>395</v>
          </cell>
          <cell r="F1402">
            <v>128296.13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95</v>
          </cell>
          <cell r="L1402">
            <v>128296.13</v>
          </cell>
        </row>
        <row r="1403">
          <cell r="A1403">
            <v>1312050156</v>
          </cell>
          <cell r="B1403">
            <v>131205</v>
          </cell>
          <cell r="C1403" t="str">
            <v>Гидравлическое масло</v>
          </cell>
          <cell r="D1403" t="str">
            <v>Масло И-12 А</v>
          </cell>
          <cell r="E1403">
            <v>350</v>
          </cell>
          <cell r="F1403">
            <v>54782.61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350</v>
          </cell>
          <cell r="L1403">
            <v>54782.61</v>
          </cell>
        </row>
        <row r="1404">
          <cell r="A1404">
            <v>1312050169</v>
          </cell>
          <cell r="B1404">
            <v>131205</v>
          </cell>
          <cell r="C1404" t="str">
            <v>Гидравлическое масло</v>
          </cell>
          <cell r="D1404" t="str">
            <v>Масло ВМГЗ</v>
          </cell>
          <cell r="E1404">
            <v>717</v>
          </cell>
          <cell r="F1404">
            <v>172501.26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717</v>
          </cell>
          <cell r="L1404">
            <v>172501.26</v>
          </cell>
        </row>
        <row r="1405">
          <cell r="A1405">
            <v>1312050182</v>
          </cell>
          <cell r="B1405">
            <v>131205</v>
          </cell>
          <cell r="C1405" t="str">
            <v>Гидравлическое масло</v>
          </cell>
          <cell r="D1405" t="str">
            <v>Масло гидравлическое марки А</v>
          </cell>
          <cell r="E1405">
            <v>150</v>
          </cell>
          <cell r="F1405">
            <v>41517.86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150</v>
          </cell>
          <cell r="L1405">
            <v>41517.86</v>
          </cell>
        </row>
        <row r="1406">
          <cell r="A1406">
            <v>1312050183</v>
          </cell>
          <cell r="B1406">
            <v>131205</v>
          </cell>
          <cell r="C1406" t="str">
            <v>Гидравлическое масло</v>
          </cell>
          <cell r="D1406" t="str">
            <v>Масло гидравлическое л</v>
          </cell>
          <cell r="E1406">
            <v>538</v>
          </cell>
          <cell r="F1406">
            <v>154734.41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538</v>
          </cell>
          <cell r="L1406">
            <v>154734.41</v>
          </cell>
        </row>
        <row r="1407">
          <cell r="A1407">
            <v>1312050206</v>
          </cell>
          <cell r="B1407">
            <v>131205</v>
          </cell>
          <cell r="C1407" t="str">
            <v>Гидравлическое масло</v>
          </cell>
          <cell r="D1407" t="str">
            <v>CAT TDTO 10W</v>
          </cell>
          <cell r="E1407">
            <v>28</v>
          </cell>
          <cell r="F1407">
            <v>15614.11</v>
          </cell>
          <cell r="G1407">
            <v>0</v>
          </cell>
          <cell r="H1407">
            <v>0</v>
          </cell>
          <cell r="I1407">
            <v>28</v>
          </cell>
          <cell r="J1407">
            <v>15614.11</v>
          </cell>
          <cell r="K1407">
            <v>0</v>
          </cell>
          <cell r="L1407">
            <v>0</v>
          </cell>
        </row>
        <row r="1408">
          <cell r="A1408">
            <v>1312060065</v>
          </cell>
          <cell r="B1408">
            <v>131206</v>
          </cell>
          <cell r="C1408" t="str">
            <v>Охлаждающая жидкость</v>
          </cell>
          <cell r="D1408" t="str">
            <v>Antifreez extrime</v>
          </cell>
          <cell r="E1408">
            <v>190</v>
          </cell>
          <cell r="F1408">
            <v>153333.79999999999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190</v>
          </cell>
          <cell r="L1408">
            <v>153333.79999999999</v>
          </cell>
        </row>
        <row r="1409">
          <cell r="A1409">
            <v>1312060117</v>
          </cell>
          <cell r="B1409">
            <v>131206</v>
          </cell>
          <cell r="C1409" t="str">
            <v>Охлаждающая жидкость</v>
          </cell>
          <cell r="D1409" t="str">
            <v>Антифриз</v>
          </cell>
          <cell r="E1409">
            <v>147.5</v>
          </cell>
          <cell r="F1409">
            <v>41766.86</v>
          </cell>
          <cell r="G1409">
            <v>190</v>
          </cell>
          <cell r="H1409">
            <v>55178.58</v>
          </cell>
          <cell r="I1409">
            <v>0</v>
          </cell>
          <cell r="J1409">
            <v>0</v>
          </cell>
          <cell r="K1409">
            <v>337.5</v>
          </cell>
          <cell r="L1409">
            <v>96945.44</v>
          </cell>
          <cell r="M1409" t="str">
            <v>ДТ</v>
          </cell>
        </row>
        <row r="1410">
          <cell r="A1410">
            <v>1312060259</v>
          </cell>
          <cell r="B1410">
            <v>131206</v>
          </cell>
          <cell r="C1410" t="str">
            <v>Охлаждающая жидкость</v>
          </cell>
          <cell r="D1410" t="str">
            <v>Тосол 10 л</v>
          </cell>
          <cell r="E1410">
            <v>33</v>
          </cell>
          <cell r="F1410">
            <v>46725.66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33</v>
          </cell>
          <cell r="L1410">
            <v>46725.66</v>
          </cell>
        </row>
        <row r="1411">
          <cell r="A1411">
            <v>1312060262</v>
          </cell>
          <cell r="B1411">
            <v>131206</v>
          </cell>
          <cell r="C1411" t="str">
            <v>Охлаждающая жидкость</v>
          </cell>
          <cell r="D1411" t="str">
            <v>Тосол 1 л</v>
          </cell>
          <cell r="E1411">
            <v>178</v>
          </cell>
          <cell r="F1411">
            <v>34876.370000000003</v>
          </cell>
          <cell r="G1411">
            <v>70</v>
          </cell>
          <cell r="H1411">
            <v>14285.71</v>
          </cell>
          <cell r="I1411">
            <v>0</v>
          </cell>
          <cell r="J1411">
            <v>0</v>
          </cell>
          <cell r="K1411">
            <v>248</v>
          </cell>
          <cell r="L1411">
            <v>49162.080000000002</v>
          </cell>
          <cell r="M1411" t="str">
            <v>ДТ</v>
          </cell>
        </row>
        <row r="1412">
          <cell r="A1412">
            <v>1312070133</v>
          </cell>
          <cell r="B1412">
            <v>131207</v>
          </cell>
          <cell r="C1412" t="str">
            <v>Смазки</v>
          </cell>
          <cell r="D1412" t="str">
            <v>Графитная смазка</v>
          </cell>
          <cell r="E1412">
            <v>1050</v>
          </cell>
          <cell r="F1412">
            <v>149340.28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050</v>
          </cell>
          <cell r="L1412">
            <v>149340.28</v>
          </cell>
        </row>
        <row r="1413">
          <cell r="A1413">
            <v>1312070160</v>
          </cell>
          <cell r="B1413">
            <v>131207</v>
          </cell>
          <cell r="C1413" t="str">
            <v>Смазки</v>
          </cell>
          <cell r="D1413" t="str">
            <v>ЛИТОЛ-24</v>
          </cell>
          <cell r="E1413">
            <v>570</v>
          </cell>
          <cell r="F1413">
            <v>170415.88</v>
          </cell>
          <cell r="G1413">
            <v>0</v>
          </cell>
          <cell r="H1413">
            <v>0</v>
          </cell>
          <cell r="I1413">
            <v>180</v>
          </cell>
          <cell r="J1413">
            <v>53035.71</v>
          </cell>
          <cell r="K1413">
            <v>390</v>
          </cell>
          <cell r="L1413">
            <v>117380.17</v>
          </cell>
        </row>
        <row r="1414">
          <cell r="A1414">
            <v>1312070239</v>
          </cell>
          <cell r="B1414">
            <v>131207</v>
          </cell>
          <cell r="C1414" t="str">
            <v>Смазки</v>
          </cell>
          <cell r="D1414" t="str">
            <v>Смазка N 158</v>
          </cell>
          <cell r="E1414">
            <v>453.6</v>
          </cell>
          <cell r="F1414">
            <v>149983.98000000001</v>
          </cell>
          <cell r="G1414">
            <v>0</v>
          </cell>
          <cell r="H1414">
            <v>0</v>
          </cell>
          <cell r="I1414">
            <v>4</v>
          </cell>
          <cell r="J1414">
            <v>1322.6</v>
          </cell>
          <cell r="K1414">
            <v>449.6</v>
          </cell>
          <cell r="L1414">
            <v>148661.38</v>
          </cell>
        </row>
        <row r="1415">
          <cell r="A1415">
            <v>1312070242</v>
          </cell>
          <cell r="B1415">
            <v>131207</v>
          </cell>
          <cell r="C1415" t="str">
            <v>Смазки</v>
          </cell>
          <cell r="D1415" t="str">
            <v>Смазка канатная</v>
          </cell>
          <cell r="E1415">
            <v>110.5</v>
          </cell>
          <cell r="F1415">
            <v>27400.58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110.5</v>
          </cell>
          <cell r="L1415">
            <v>27400.58</v>
          </cell>
        </row>
        <row r="1416">
          <cell r="A1416">
            <v>1312070243</v>
          </cell>
          <cell r="B1416">
            <v>131207</v>
          </cell>
          <cell r="C1416" t="str">
            <v>Смазки</v>
          </cell>
          <cell r="D1416" t="str">
            <v>Смазка поворот.механизма</v>
          </cell>
          <cell r="E1416">
            <v>50</v>
          </cell>
          <cell r="F1416">
            <v>65350.87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50</v>
          </cell>
          <cell r="L1416">
            <v>65350.87</v>
          </cell>
        </row>
        <row r="1417">
          <cell r="A1417">
            <v>1312070246</v>
          </cell>
          <cell r="B1417">
            <v>131207</v>
          </cell>
          <cell r="C1417" t="str">
            <v>Смазки</v>
          </cell>
          <cell r="D1417" t="str">
            <v>Смазка Шрус -4</v>
          </cell>
          <cell r="E1417">
            <v>313.60000000000002</v>
          </cell>
          <cell r="F1417">
            <v>104386.67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313.60000000000002</v>
          </cell>
          <cell r="L1417">
            <v>104386.67</v>
          </cell>
        </row>
        <row r="1418">
          <cell r="A1418">
            <v>1312070248</v>
          </cell>
          <cell r="B1418">
            <v>131207</v>
          </cell>
          <cell r="C1418" t="str">
            <v>Смазки</v>
          </cell>
          <cell r="D1418" t="str">
            <v>Солидол жировой</v>
          </cell>
          <cell r="E1418">
            <v>2.1</v>
          </cell>
          <cell r="F1418">
            <v>758.93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2.1</v>
          </cell>
          <cell r="L1418">
            <v>758.93</v>
          </cell>
        </row>
        <row r="1419">
          <cell r="A1419">
            <v>1312070271</v>
          </cell>
          <cell r="B1419">
            <v>131207</v>
          </cell>
          <cell r="C1419" t="str">
            <v>Смазки</v>
          </cell>
          <cell r="D1419" t="str">
            <v>ЦИАТИН</v>
          </cell>
          <cell r="E1419">
            <v>468</v>
          </cell>
          <cell r="F1419">
            <v>221464.28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468</v>
          </cell>
          <cell r="L1419">
            <v>221464.28</v>
          </cell>
        </row>
        <row r="1420">
          <cell r="A1420">
            <v>1312070276</v>
          </cell>
          <cell r="B1420">
            <v>131207</v>
          </cell>
          <cell r="C1420" t="str">
            <v>Смазки</v>
          </cell>
          <cell r="D1420" t="str">
            <v>жидкость тормозная Нева 455грамм</v>
          </cell>
          <cell r="E1420">
            <v>25</v>
          </cell>
          <cell r="F1420">
            <v>5580.36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25</v>
          </cell>
          <cell r="L1420">
            <v>5580.36</v>
          </cell>
        </row>
        <row r="1421">
          <cell r="A1421">
            <v>1312070277</v>
          </cell>
          <cell r="B1421">
            <v>131207</v>
          </cell>
          <cell r="C1421" t="str">
            <v>Смазки</v>
          </cell>
          <cell r="D1421" t="str">
            <v>Циатим 201 (18 кг)</v>
          </cell>
          <cell r="E1421">
            <v>36</v>
          </cell>
          <cell r="F1421">
            <v>22017.86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36</v>
          </cell>
          <cell r="L1421">
            <v>22017.86</v>
          </cell>
        </row>
        <row r="1422">
          <cell r="A1422">
            <v>1312070278</v>
          </cell>
          <cell r="B1422">
            <v>131207</v>
          </cell>
          <cell r="C1422" t="str">
            <v>Смазки</v>
          </cell>
          <cell r="D1422" t="str">
            <v>смазка центральн.50534098</v>
          </cell>
          <cell r="E1422">
            <v>251</v>
          </cell>
          <cell r="F1422">
            <v>641080.52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251</v>
          </cell>
          <cell r="L1422">
            <v>641080.52</v>
          </cell>
        </row>
        <row r="1423">
          <cell r="A1423">
            <v>1312070279</v>
          </cell>
          <cell r="B1423">
            <v>131207</v>
          </cell>
          <cell r="C1423" t="str">
            <v>Смазки</v>
          </cell>
          <cell r="D1423" t="str">
            <v>Смазка Polylub WH2</v>
          </cell>
          <cell r="E1423">
            <v>2330</v>
          </cell>
          <cell r="F1423">
            <v>15429981.75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2330</v>
          </cell>
          <cell r="L1423">
            <v>15429981.75</v>
          </cell>
        </row>
        <row r="1424">
          <cell r="A1424">
            <v>1312070280</v>
          </cell>
          <cell r="B1424">
            <v>131207</v>
          </cell>
          <cell r="C1424" t="str">
            <v>Смазки</v>
          </cell>
          <cell r="D1424" t="str">
            <v>Смазка Kluber Unigear LA 02</v>
          </cell>
          <cell r="E1424">
            <v>50</v>
          </cell>
          <cell r="F1424">
            <v>449155.43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50</v>
          </cell>
          <cell r="L1424">
            <v>449155.43</v>
          </cell>
        </row>
        <row r="1425">
          <cell r="A1425">
            <v>1312070281</v>
          </cell>
          <cell r="B1425">
            <v>131207</v>
          </cell>
          <cell r="C1425" t="str">
            <v>Смазки</v>
          </cell>
          <cell r="D1425" t="str">
            <v>Смазка Grafloscon C-SG 0 Ultra</v>
          </cell>
          <cell r="E1425">
            <v>2520</v>
          </cell>
          <cell r="F1425">
            <v>10500473.789999999</v>
          </cell>
          <cell r="G1425">
            <v>0</v>
          </cell>
          <cell r="H1425">
            <v>0</v>
          </cell>
          <cell r="I1425">
            <v>360</v>
          </cell>
          <cell r="J1425">
            <v>1500067.68</v>
          </cell>
          <cell r="K1425">
            <v>2160</v>
          </cell>
          <cell r="L1425">
            <v>9000406.1099999994</v>
          </cell>
        </row>
        <row r="1426">
          <cell r="A1426">
            <v>1312080056</v>
          </cell>
          <cell r="B1426">
            <v>131208</v>
          </cell>
          <cell r="C1426" t="str">
            <v>Прочие ГСМ</v>
          </cell>
          <cell r="D1426" t="str">
            <v>Масло Oil Pit</v>
          </cell>
          <cell r="E1426">
            <v>76</v>
          </cell>
          <cell r="F1426">
            <v>44854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76</v>
          </cell>
          <cell r="L1426">
            <v>44854</v>
          </cell>
        </row>
        <row r="1427">
          <cell r="A1427">
            <v>1312080197</v>
          </cell>
          <cell r="B1427">
            <v>131208</v>
          </cell>
          <cell r="C1427" t="str">
            <v>Прочие ГСМ</v>
          </cell>
          <cell r="D1427" t="str">
            <v>Масло МГП-10 амортизацион.</v>
          </cell>
          <cell r="E1427">
            <v>305</v>
          </cell>
          <cell r="F1427">
            <v>112986.58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305</v>
          </cell>
          <cell r="L1427">
            <v>112986.58</v>
          </cell>
        </row>
        <row r="1428">
          <cell r="A1428">
            <v>1312080223</v>
          </cell>
          <cell r="B1428">
            <v>131208</v>
          </cell>
          <cell r="C1428" t="str">
            <v>Прочие ГСМ</v>
          </cell>
          <cell r="D1428" t="str">
            <v>МАСЛО ТРАНСФОРМАТОРНОЕ</v>
          </cell>
          <cell r="E1428">
            <v>2172.1</v>
          </cell>
          <cell r="F1428">
            <v>41405.279999999999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2172.1</v>
          </cell>
          <cell r="L1428">
            <v>41405.279999999999</v>
          </cell>
        </row>
        <row r="1429">
          <cell r="A1429">
            <v>1312080234</v>
          </cell>
          <cell r="B1429">
            <v>131208</v>
          </cell>
          <cell r="C1429" t="str">
            <v>Прочие ГСМ</v>
          </cell>
          <cell r="D1429" t="str">
            <v>Печное топливо</v>
          </cell>
          <cell r="E1429">
            <v>23111</v>
          </cell>
          <cell r="F1429">
            <v>1045375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23111</v>
          </cell>
          <cell r="L1429">
            <v>1045375</v>
          </cell>
        </row>
        <row r="1430">
          <cell r="A1430">
            <v>1312080236</v>
          </cell>
          <cell r="B1430">
            <v>131208</v>
          </cell>
          <cell r="C1430" t="str">
            <v>Прочие ГСМ</v>
          </cell>
          <cell r="D1430" t="str">
            <v>Полироль</v>
          </cell>
          <cell r="E1430">
            <v>3</v>
          </cell>
          <cell r="F1430">
            <v>1258.93</v>
          </cell>
          <cell r="G1430">
            <v>7</v>
          </cell>
          <cell r="H1430">
            <v>7160</v>
          </cell>
          <cell r="I1430">
            <v>0</v>
          </cell>
          <cell r="J1430">
            <v>0</v>
          </cell>
          <cell r="K1430">
            <v>10</v>
          </cell>
          <cell r="L1430">
            <v>8418.93</v>
          </cell>
          <cell r="M1430" t="str">
            <v>ХД</v>
          </cell>
        </row>
        <row r="1431">
          <cell r="A1431">
            <v>1312080253</v>
          </cell>
          <cell r="B1431">
            <v>131208</v>
          </cell>
          <cell r="C1431" t="str">
            <v>Прочие ГСМ</v>
          </cell>
          <cell r="D1431" t="str">
            <v>Тормозная жидкость ДОТ-4</v>
          </cell>
          <cell r="E1431">
            <v>17</v>
          </cell>
          <cell r="F1431">
            <v>5410.38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17</v>
          </cell>
          <cell r="L1431">
            <v>5410.38</v>
          </cell>
        </row>
        <row r="1432">
          <cell r="A1432">
            <v>1312080266</v>
          </cell>
          <cell r="B1432">
            <v>131208</v>
          </cell>
          <cell r="C1432" t="str">
            <v>Прочие ГСМ</v>
          </cell>
          <cell r="D1432" t="str">
            <v>уголь /майкуб./</v>
          </cell>
          <cell r="E1432">
            <v>1</v>
          </cell>
          <cell r="F1432">
            <v>3258.93</v>
          </cell>
          <cell r="G1432">
            <v>1335.67</v>
          </cell>
          <cell r="H1432">
            <v>4523360.37</v>
          </cell>
          <cell r="I1432">
            <v>1235.5999999999999</v>
          </cell>
          <cell r="J1432">
            <v>4026729.55</v>
          </cell>
          <cell r="K1432">
            <v>101.07</v>
          </cell>
          <cell r="L1432">
            <v>499889.75</v>
          </cell>
          <cell r="M1432" t="str">
            <v>ЦТВС</v>
          </cell>
        </row>
        <row r="1433">
          <cell r="A1433">
            <v>1312080269</v>
          </cell>
          <cell r="B1433">
            <v>131208</v>
          </cell>
          <cell r="C1433" t="str">
            <v>Прочие ГСМ</v>
          </cell>
          <cell r="D1433" t="str">
            <v>уголь Шубарколь</v>
          </cell>
          <cell r="E1433">
            <v>0.1</v>
          </cell>
          <cell r="F1433">
            <v>50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.1</v>
          </cell>
          <cell r="L1433">
            <v>500</v>
          </cell>
        </row>
        <row r="1434">
          <cell r="A1434">
            <v>1312080273</v>
          </cell>
          <cell r="B1434">
            <v>131208</v>
          </cell>
          <cell r="C1434" t="str">
            <v>Прочие ГСМ</v>
          </cell>
          <cell r="D1434" t="str">
            <v>Электролит л</v>
          </cell>
          <cell r="E1434">
            <v>40</v>
          </cell>
          <cell r="F1434">
            <v>7857.15</v>
          </cell>
          <cell r="G1434">
            <v>20</v>
          </cell>
          <cell r="H1434">
            <v>3928.57</v>
          </cell>
          <cell r="I1434">
            <v>0</v>
          </cell>
          <cell r="J1434">
            <v>0</v>
          </cell>
          <cell r="K1434">
            <v>60</v>
          </cell>
          <cell r="L1434">
            <v>11785.72</v>
          </cell>
          <cell r="M1434" t="str">
            <v>ДТ</v>
          </cell>
        </row>
        <row r="1435">
          <cell r="A1435">
            <v>1312080275</v>
          </cell>
          <cell r="B1435">
            <v>131208</v>
          </cell>
          <cell r="C1435" t="str">
            <v>Прочие ГСМ</v>
          </cell>
          <cell r="D1435" t="str">
            <v>Масло COP oil (208л)</v>
          </cell>
          <cell r="E1435">
            <v>942</v>
          </cell>
          <cell r="F1435">
            <v>1974029</v>
          </cell>
          <cell r="G1435">
            <v>0</v>
          </cell>
          <cell r="H1435">
            <v>0</v>
          </cell>
          <cell r="I1435">
            <v>315</v>
          </cell>
          <cell r="J1435">
            <v>658589.66</v>
          </cell>
          <cell r="K1435">
            <v>627</v>
          </cell>
          <cell r="L1435">
            <v>1315439.3400000001</v>
          </cell>
        </row>
        <row r="1436">
          <cell r="A1436">
            <v>1312080277</v>
          </cell>
          <cell r="B1436">
            <v>131208</v>
          </cell>
          <cell r="C1436" t="str">
            <v>Прочие ГСМ</v>
          </cell>
          <cell r="D1436" t="str">
            <v>масла отработанные</v>
          </cell>
          <cell r="E1436">
            <v>17680</v>
          </cell>
          <cell r="F1436">
            <v>123760</v>
          </cell>
          <cell r="G1436">
            <v>24752</v>
          </cell>
          <cell r="H1436">
            <v>173264</v>
          </cell>
          <cell r="I1436">
            <v>12480</v>
          </cell>
          <cell r="J1436">
            <v>87360</v>
          </cell>
          <cell r="K1436">
            <v>29952</v>
          </cell>
          <cell r="L1436">
            <v>209664</v>
          </cell>
          <cell r="M1436" t="str">
            <v>ДЗЛ</v>
          </cell>
        </row>
        <row r="1437">
          <cell r="A1437">
            <v>1312080278</v>
          </cell>
          <cell r="B1437">
            <v>131208</v>
          </cell>
          <cell r="C1437" t="str">
            <v>Прочие ГСМ</v>
          </cell>
          <cell r="D1437" t="str">
            <v>Mobil  Rarus SHC 1024 (20л)</v>
          </cell>
          <cell r="E1437">
            <v>13</v>
          </cell>
          <cell r="F1437">
            <v>26460.17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13</v>
          </cell>
          <cell r="L1437">
            <v>26460.17</v>
          </cell>
        </row>
        <row r="1438">
          <cell r="A1438">
            <v>1312080280</v>
          </cell>
          <cell r="B1438">
            <v>131208</v>
          </cell>
          <cell r="C1438" t="str">
            <v>Прочие ГСМ</v>
          </cell>
          <cell r="D1438" t="str">
            <v>Масло Kluebersynth GEM4-460N</v>
          </cell>
          <cell r="E1438">
            <v>800</v>
          </cell>
          <cell r="F1438">
            <v>5234239.1399999997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800</v>
          </cell>
          <cell r="L1438">
            <v>5234239.1399999997</v>
          </cell>
        </row>
        <row r="1439">
          <cell r="A1439">
            <v>1312080281</v>
          </cell>
          <cell r="B1439">
            <v>131208</v>
          </cell>
          <cell r="C1439" t="str">
            <v>Прочие ГСМ</v>
          </cell>
          <cell r="D1439" t="str">
            <v>Уголь энергетический КСН 0-300</v>
          </cell>
          <cell r="E1439">
            <v>6924</v>
          </cell>
          <cell r="F1439">
            <v>14291145.99</v>
          </cell>
          <cell r="G1439">
            <v>0</v>
          </cell>
          <cell r="H1439">
            <v>0</v>
          </cell>
          <cell r="I1439">
            <v>1070.5</v>
          </cell>
          <cell r="J1439">
            <v>2209513.54</v>
          </cell>
          <cell r="K1439">
            <v>5853.5</v>
          </cell>
          <cell r="L1439">
            <v>12081632.449999999</v>
          </cell>
        </row>
        <row r="1440">
          <cell r="A1440">
            <v>1312090175</v>
          </cell>
          <cell r="B1440">
            <v>131209</v>
          </cell>
          <cell r="C1440" t="str">
            <v>Компрессорное масло</v>
          </cell>
          <cell r="D1440" t="str">
            <v>Масло oil Paroil (209л)</v>
          </cell>
          <cell r="E1440">
            <v>766</v>
          </cell>
          <cell r="F1440">
            <v>1955250.34</v>
          </cell>
          <cell r="G1440">
            <v>418</v>
          </cell>
          <cell r="H1440">
            <v>1197872.92</v>
          </cell>
          <cell r="I1440">
            <v>594</v>
          </cell>
          <cell r="J1440">
            <v>1556089.18</v>
          </cell>
          <cell r="K1440">
            <v>590</v>
          </cell>
          <cell r="L1440">
            <v>1597034.08</v>
          </cell>
          <cell r="M1440" t="str">
            <v>ДТОР УТО</v>
          </cell>
        </row>
        <row r="1441">
          <cell r="A1441">
            <v>1313010019</v>
          </cell>
          <cell r="B1441">
            <v>131301</v>
          </cell>
          <cell r="C1441" t="str">
            <v>Расходные материалы (фильтра, ремни, сервис. пакеты , зубья, коронки, реж. кромки и т.д.) по САТ</v>
          </cell>
          <cell r="D1441" t="str">
            <v>0300167 кольцо САТ</v>
          </cell>
          <cell r="E1441">
            <v>2</v>
          </cell>
          <cell r="F1441">
            <v>1047.1600000000001</v>
          </cell>
          <cell r="G1441">
            <v>0</v>
          </cell>
          <cell r="H1441">
            <v>0</v>
          </cell>
          <cell r="I1441">
            <v>1</v>
          </cell>
          <cell r="J1441">
            <v>523.58000000000004</v>
          </cell>
          <cell r="K1441">
            <v>1</v>
          </cell>
          <cell r="L1441">
            <v>523.58000000000004</v>
          </cell>
        </row>
        <row r="1442">
          <cell r="A1442">
            <v>1313010023</v>
          </cell>
          <cell r="B1442">
            <v>131301</v>
          </cell>
          <cell r="C1442" t="str">
            <v>Расходные материалы (фильтра, ремни, сервис. пакеты , зубья, коронки, реж. кромки и т.д.) по САТ</v>
          </cell>
          <cell r="D1442" t="str">
            <v>0336031 Уплотнение САТ</v>
          </cell>
          <cell r="E1442">
            <v>46</v>
          </cell>
          <cell r="F1442">
            <v>102085.8</v>
          </cell>
          <cell r="G1442">
            <v>0</v>
          </cell>
          <cell r="H1442">
            <v>0</v>
          </cell>
          <cell r="I1442">
            <v>1</v>
          </cell>
          <cell r="J1442">
            <v>2219.2600000000002</v>
          </cell>
          <cell r="K1442">
            <v>45</v>
          </cell>
          <cell r="L1442">
            <v>99866.54</v>
          </cell>
        </row>
        <row r="1443">
          <cell r="A1443">
            <v>1313010024</v>
          </cell>
          <cell r="B1443">
            <v>131301</v>
          </cell>
          <cell r="C1443" t="str">
            <v>Расходные материалы (фильтра, ремни, сервис. пакеты , зубья, коронки, реж. кромки и т.д.) по САТ</v>
          </cell>
          <cell r="D1443" t="str">
            <v>0336039 упл. кольцо САТ</v>
          </cell>
          <cell r="E1443">
            <v>2</v>
          </cell>
          <cell r="F1443">
            <v>844.02</v>
          </cell>
          <cell r="G1443">
            <v>0</v>
          </cell>
          <cell r="H1443">
            <v>0</v>
          </cell>
          <cell r="I1443">
            <v>1</v>
          </cell>
          <cell r="J1443">
            <v>422.01</v>
          </cell>
          <cell r="K1443">
            <v>1</v>
          </cell>
          <cell r="L1443">
            <v>422.01</v>
          </cell>
        </row>
        <row r="1444">
          <cell r="A1444">
            <v>1313010035</v>
          </cell>
          <cell r="B1444">
            <v>131301</v>
          </cell>
          <cell r="C1444" t="str">
            <v>Расходные материалы (фильтра, ремни, сервис. пакеты , зубья, коронки, реж. кромки и т.д.) по САТ</v>
          </cell>
          <cell r="D1444" t="str">
            <v>0535065 втулка САТ</v>
          </cell>
          <cell r="E1444">
            <v>2</v>
          </cell>
          <cell r="F1444">
            <v>3424.46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2</v>
          </cell>
          <cell r="L1444">
            <v>3424.46</v>
          </cell>
        </row>
        <row r="1445">
          <cell r="A1445">
            <v>1313010133</v>
          </cell>
          <cell r="B1445">
            <v>131301</v>
          </cell>
          <cell r="C1445" t="str">
            <v>Расходные материалы (фильтра, ремни, сервис. пакеты , зубья, коронки, реж. кромки и т.д.) по САТ</v>
          </cell>
          <cell r="D1445" t="str">
            <v>1022240 Датчик - САТ</v>
          </cell>
          <cell r="E1445">
            <v>7</v>
          </cell>
          <cell r="F1445">
            <v>148884.95000000001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7</v>
          </cell>
          <cell r="L1445">
            <v>148884.95000000001</v>
          </cell>
        </row>
        <row r="1446">
          <cell r="A1446">
            <v>1313010134</v>
          </cell>
          <cell r="B1446">
            <v>131301</v>
          </cell>
          <cell r="C1446" t="str">
            <v>Расходные материалы (фильтра, ремни, сервис. пакеты , зубья, коронки, реж. кромки и т.д.) по САТ</v>
          </cell>
          <cell r="D1446" t="str">
            <v>1022828 Элемент - САТ</v>
          </cell>
          <cell r="E1446">
            <v>27</v>
          </cell>
          <cell r="F1446">
            <v>372661.8</v>
          </cell>
          <cell r="G1446">
            <v>0</v>
          </cell>
          <cell r="H1446">
            <v>0</v>
          </cell>
          <cell r="I1446">
            <v>1</v>
          </cell>
          <cell r="J1446">
            <v>13802.29</v>
          </cell>
          <cell r="K1446">
            <v>26</v>
          </cell>
          <cell r="L1446">
            <v>358859.51</v>
          </cell>
        </row>
        <row r="1447">
          <cell r="A1447">
            <v>1313010135</v>
          </cell>
          <cell r="B1447">
            <v>131301</v>
          </cell>
          <cell r="C1447" t="str">
            <v>Расходные материалы (фильтра, ремни, сервис. пакеты , зубья, коронки, реж. кромки и т.д.) по САТ</v>
          </cell>
          <cell r="D1447" t="str">
            <v>1030887 Толкатель САТ</v>
          </cell>
          <cell r="E1447">
            <v>1</v>
          </cell>
          <cell r="F1447">
            <v>48528.82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1</v>
          </cell>
          <cell r="L1447">
            <v>48528.82</v>
          </cell>
        </row>
        <row r="1448">
          <cell r="A1448">
            <v>1313010137</v>
          </cell>
          <cell r="B1448">
            <v>131301</v>
          </cell>
          <cell r="C1448" t="str">
            <v>Расходные материалы (фильтра, ремни, сервис. пакеты , зубья, коронки, реж. кромки и т.д.) по САТ</v>
          </cell>
          <cell r="D1448" t="str">
            <v>1036100 Разъединитель САТ</v>
          </cell>
          <cell r="E1448">
            <v>1</v>
          </cell>
          <cell r="F1448">
            <v>4718.3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1</v>
          </cell>
          <cell r="L1448">
            <v>4718.3</v>
          </cell>
        </row>
        <row r="1449">
          <cell r="A1449">
            <v>1313010138</v>
          </cell>
          <cell r="B1449">
            <v>131301</v>
          </cell>
          <cell r="C1449" t="str">
            <v>Расходные материалы (фильтра, ремни, сервис. пакеты , зубья, коронки, реж. кромки и т.д.) по САТ</v>
          </cell>
          <cell r="D1449" t="str">
            <v>1038236 кольцо САТ</v>
          </cell>
          <cell r="E1449">
            <v>176</v>
          </cell>
          <cell r="F1449">
            <v>99998.84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176</v>
          </cell>
          <cell r="L1449">
            <v>99998.84</v>
          </cell>
        </row>
        <row r="1450">
          <cell r="A1450">
            <v>1313010142</v>
          </cell>
          <cell r="B1450">
            <v>131301</v>
          </cell>
          <cell r="C1450" t="str">
            <v>Расходные материалы (фильтра, ремни, сервис. пакеты , зубья, коронки, реж. кромки и т.д.) по САТ</v>
          </cell>
          <cell r="D1450" t="str">
            <v>1057535 подшипник - САТ</v>
          </cell>
          <cell r="E1450">
            <v>22</v>
          </cell>
          <cell r="F1450">
            <v>104765.09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22</v>
          </cell>
          <cell r="L1450">
            <v>104765.09</v>
          </cell>
        </row>
        <row r="1451">
          <cell r="A1451">
            <v>1313010143</v>
          </cell>
          <cell r="B1451">
            <v>131301</v>
          </cell>
          <cell r="C1451" t="str">
            <v>Расходные материалы (фильтра, ремни, сервис. пакеты , зубья, коронки, реж. кромки и т.д.) по САТ</v>
          </cell>
          <cell r="D1451" t="str">
            <v>1060933 Крестовина САТ</v>
          </cell>
          <cell r="E1451">
            <v>4</v>
          </cell>
          <cell r="F1451">
            <v>501608.87</v>
          </cell>
          <cell r="G1451">
            <v>0</v>
          </cell>
          <cell r="H1451">
            <v>0</v>
          </cell>
          <cell r="I1451">
            <v>1</v>
          </cell>
          <cell r="J1451">
            <v>125402.22</v>
          </cell>
          <cell r="K1451">
            <v>3</v>
          </cell>
          <cell r="L1451">
            <v>376206.65</v>
          </cell>
        </row>
        <row r="1452">
          <cell r="A1452">
            <v>1313010144</v>
          </cell>
          <cell r="B1452">
            <v>131301</v>
          </cell>
          <cell r="C1452" t="str">
            <v>Расходные материалы (фильтра, ремни, сервис. пакеты , зубья, коронки, реж. кромки и т.д.) по САТ</v>
          </cell>
          <cell r="D1452" t="str">
            <v>1063969 Фильтр САТ</v>
          </cell>
          <cell r="E1452">
            <v>184</v>
          </cell>
          <cell r="F1452">
            <v>4508658.87</v>
          </cell>
          <cell r="G1452">
            <v>0</v>
          </cell>
          <cell r="H1452">
            <v>0</v>
          </cell>
          <cell r="I1452">
            <v>14</v>
          </cell>
          <cell r="J1452">
            <v>343050.12</v>
          </cell>
          <cell r="K1452">
            <v>170</v>
          </cell>
          <cell r="L1452">
            <v>4165608.75</v>
          </cell>
        </row>
        <row r="1453">
          <cell r="A1453">
            <v>1313010146</v>
          </cell>
          <cell r="B1453">
            <v>131301</v>
          </cell>
          <cell r="C1453" t="str">
            <v>Расходные материалы (фильтра, ремни, сервис. пакеты , зубья, коронки, реж. кромки и т.д.) по САТ</v>
          </cell>
          <cell r="D1453" t="str">
            <v>1063973 Фильтр САТ</v>
          </cell>
          <cell r="E1453">
            <v>256</v>
          </cell>
          <cell r="F1453">
            <v>4328065.24</v>
          </cell>
          <cell r="G1453">
            <v>0</v>
          </cell>
          <cell r="H1453">
            <v>0</v>
          </cell>
          <cell r="I1453">
            <v>17</v>
          </cell>
          <cell r="J1453">
            <v>287410.59000000003</v>
          </cell>
          <cell r="K1453">
            <v>239</v>
          </cell>
          <cell r="L1453">
            <v>4040654.65</v>
          </cell>
        </row>
        <row r="1454">
          <cell r="A1454">
            <v>1313010148</v>
          </cell>
          <cell r="B1454">
            <v>131301</v>
          </cell>
          <cell r="C1454" t="str">
            <v>Расходные материалы (фильтра, ремни, сервис. пакеты , зубья, коронки, реж. кромки и т.д.) по САТ</v>
          </cell>
          <cell r="D1454" t="str">
            <v>1068704 Гаситель САТ</v>
          </cell>
          <cell r="E1454">
            <v>1</v>
          </cell>
          <cell r="F1454">
            <v>2627.59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1</v>
          </cell>
          <cell r="L1454">
            <v>2627.59</v>
          </cell>
        </row>
        <row r="1455">
          <cell r="A1455">
            <v>1313010149</v>
          </cell>
          <cell r="B1455">
            <v>131301</v>
          </cell>
          <cell r="C1455" t="str">
            <v>Расходные материалы (фильтра, ремни, сервис. пакеты , зубья, коронки, реж. кромки и т.д.) по САТ</v>
          </cell>
          <cell r="D1455" t="str">
            <v>1070266 фильтр воздушный САТ</v>
          </cell>
          <cell r="E1455">
            <v>179</v>
          </cell>
          <cell r="F1455">
            <v>1083618.68</v>
          </cell>
          <cell r="G1455">
            <v>0</v>
          </cell>
          <cell r="H1455">
            <v>0</v>
          </cell>
          <cell r="I1455">
            <v>2</v>
          </cell>
          <cell r="J1455">
            <v>12107.48</v>
          </cell>
          <cell r="K1455">
            <v>177</v>
          </cell>
          <cell r="L1455">
            <v>1071511.2</v>
          </cell>
        </row>
        <row r="1456">
          <cell r="A1456">
            <v>1313010151</v>
          </cell>
          <cell r="B1456">
            <v>131301</v>
          </cell>
          <cell r="C1456" t="str">
            <v>Расходные материалы (фильтра, ремни, сервис. пакеты , зубья, коронки, реж. кромки и т.д.) по САТ</v>
          </cell>
          <cell r="D1456" t="str">
            <v>1075769 Уплотнение - САТ</v>
          </cell>
          <cell r="E1456">
            <v>4</v>
          </cell>
          <cell r="F1456">
            <v>3760.62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4</v>
          </cell>
          <cell r="L1456">
            <v>3760.62</v>
          </cell>
        </row>
        <row r="1457">
          <cell r="A1457">
            <v>1313010153</v>
          </cell>
          <cell r="B1457">
            <v>131301</v>
          </cell>
          <cell r="C1457" t="str">
            <v>Расходные материалы (фильтра, ремни, сервис. пакеты , зубья, коронки, реж. кромки и т.д.) по САТ</v>
          </cell>
          <cell r="D1457" t="str">
            <v>1095724 Уплотнение - САТ</v>
          </cell>
          <cell r="E1457">
            <v>22</v>
          </cell>
          <cell r="F1457">
            <v>257804.36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22</v>
          </cell>
          <cell r="L1457">
            <v>257804.36</v>
          </cell>
        </row>
        <row r="1458">
          <cell r="A1458">
            <v>1313010156</v>
          </cell>
          <cell r="B1458">
            <v>131301</v>
          </cell>
          <cell r="C1458" t="str">
            <v>Расходные материалы (фильтра, ремни, сервис. пакеты , зубья, коронки, реж. кромки и т.д.) по САТ</v>
          </cell>
          <cell r="D1458" t="str">
            <v>113532 Подшипник</v>
          </cell>
          <cell r="E1458">
            <v>2</v>
          </cell>
          <cell r="F1458">
            <v>48807.02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2</v>
          </cell>
          <cell r="L1458">
            <v>48807.02</v>
          </cell>
        </row>
        <row r="1459">
          <cell r="A1459">
            <v>1313010160</v>
          </cell>
          <cell r="B1459">
            <v>131301</v>
          </cell>
          <cell r="C1459" t="str">
            <v>Расходные материалы (фильтра, ремни, сервис. пакеты , зубья, коронки, реж. кромки и т.д.) по САТ</v>
          </cell>
          <cell r="D1459" t="str">
            <v>1175175 катушка САТ</v>
          </cell>
          <cell r="E1459">
            <v>1</v>
          </cell>
          <cell r="F1459">
            <v>208503.57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1</v>
          </cell>
          <cell r="L1459">
            <v>208503.57</v>
          </cell>
        </row>
        <row r="1460">
          <cell r="A1460">
            <v>1313010161</v>
          </cell>
          <cell r="B1460">
            <v>131301</v>
          </cell>
          <cell r="C1460" t="str">
            <v>Расходные материалы (фильтра, ремни, сервис. пакеты , зубья, коронки, реж. кромки и т.д.) по САТ</v>
          </cell>
          <cell r="D1460" t="str">
            <v>1187226 Сенсор САТ</v>
          </cell>
          <cell r="E1460">
            <v>8</v>
          </cell>
          <cell r="F1460">
            <v>240706.76</v>
          </cell>
          <cell r="G1460">
            <v>0</v>
          </cell>
          <cell r="H1460">
            <v>0</v>
          </cell>
          <cell r="I1460">
            <v>1</v>
          </cell>
          <cell r="J1460">
            <v>29532.83</v>
          </cell>
          <cell r="K1460">
            <v>7</v>
          </cell>
          <cell r="L1460">
            <v>211173.93</v>
          </cell>
        </row>
        <row r="1461">
          <cell r="A1461">
            <v>1313010163</v>
          </cell>
          <cell r="B1461">
            <v>131301</v>
          </cell>
          <cell r="C1461" t="str">
            <v>Расходные материалы (фильтра, ремни, сервис. пакеты , зубья, коронки, реж. кромки и т.д.) по САТ</v>
          </cell>
          <cell r="D1461" t="str">
            <v>1196707 Трубка - САТ</v>
          </cell>
          <cell r="E1461">
            <v>1</v>
          </cell>
          <cell r="F1461">
            <v>217434.39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1</v>
          </cell>
          <cell r="L1461">
            <v>217434.39</v>
          </cell>
        </row>
        <row r="1462">
          <cell r="A1462">
            <v>1313010167</v>
          </cell>
          <cell r="B1462">
            <v>131301</v>
          </cell>
          <cell r="C1462" t="str">
            <v>Расходные материалы (фильтра, ремни, сервис. пакеты , зубья, коронки, реж. кромки и т.д.) по САТ</v>
          </cell>
          <cell r="D1462" t="str">
            <v>1209453 регулятор САТ</v>
          </cell>
          <cell r="E1462">
            <v>12</v>
          </cell>
          <cell r="F1462">
            <v>91872.84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12</v>
          </cell>
          <cell r="L1462">
            <v>91872.84</v>
          </cell>
        </row>
        <row r="1463">
          <cell r="A1463">
            <v>1313010168</v>
          </cell>
          <cell r="B1463">
            <v>131301</v>
          </cell>
          <cell r="C1463" t="str">
            <v>Расходные материалы (фильтра, ремни, сервис. пакеты , зубья, коронки, реж. кромки и т.д.) по САТ</v>
          </cell>
          <cell r="D1463" t="str">
            <v>1215736 Прокладка САТ</v>
          </cell>
          <cell r="E1463">
            <v>8</v>
          </cell>
          <cell r="F1463">
            <v>11247.28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8</v>
          </cell>
          <cell r="L1463">
            <v>11247.28</v>
          </cell>
        </row>
        <row r="1464">
          <cell r="A1464">
            <v>1313010171</v>
          </cell>
          <cell r="B1464">
            <v>131301</v>
          </cell>
          <cell r="C1464" t="str">
            <v>Расходные материалы (фильтра, ремни, сервис. пакеты , зубья, коронки, реж. кромки и т.д.) по САТ</v>
          </cell>
          <cell r="D1464" t="str">
            <v>1226870 Шланг САТ</v>
          </cell>
          <cell r="E1464">
            <v>28</v>
          </cell>
          <cell r="F1464">
            <v>914.2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28</v>
          </cell>
          <cell r="L1464">
            <v>914.2</v>
          </cell>
        </row>
        <row r="1465">
          <cell r="A1465">
            <v>1313010172</v>
          </cell>
          <cell r="B1465">
            <v>131301</v>
          </cell>
          <cell r="C1465" t="str">
            <v>Расходные материалы (фильтра, ремни, сервис. пакеты , зубья, коронки, реж. кромки и т.д.) по САТ</v>
          </cell>
          <cell r="D1465" t="str">
            <v>1226875 Шланг САТ</v>
          </cell>
          <cell r="E1465">
            <v>74</v>
          </cell>
          <cell r="F1465">
            <v>9753.2000000000007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74</v>
          </cell>
          <cell r="L1465">
            <v>9753.2000000000007</v>
          </cell>
        </row>
        <row r="1466">
          <cell r="A1466">
            <v>1313010173</v>
          </cell>
          <cell r="B1466">
            <v>131301</v>
          </cell>
          <cell r="C1466" t="str">
            <v>Расходные материалы (фильтра, ремни, сервис. пакеты , зубья, коронки, реж. кромки и т.д.) по САТ</v>
          </cell>
          <cell r="D1466" t="str">
            <v>1226876 Шланг САТ</v>
          </cell>
          <cell r="E1466">
            <v>112</v>
          </cell>
          <cell r="F1466">
            <v>18960.48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112</v>
          </cell>
          <cell r="L1466">
            <v>18960.48</v>
          </cell>
        </row>
        <row r="1467">
          <cell r="A1467">
            <v>1313010174</v>
          </cell>
          <cell r="B1467">
            <v>131301</v>
          </cell>
          <cell r="C1467" t="str">
            <v>Расходные материалы (фильтра, ремни, сервис. пакеты , зубья, коронки, реж. кромки и т.д.) по САТ</v>
          </cell>
          <cell r="D1467" t="str">
            <v>1233698 пластина САТ</v>
          </cell>
          <cell r="E1467">
            <v>2</v>
          </cell>
          <cell r="F1467">
            <v>13687.12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2</v>
          </cell>
          <cell r="L1467">
            <v>13687.12</v>
          </cell>
        </row>
        <row r="1468">
          <cell r="A1468">
            <v>1313010175</v>
          </cell>
          <cell r="B1468">
            <v>131301</v>
          </cell>
          <cell r="C1468" t="str">
            <v>Расходные материалы (фильтра, ремни, сервис. пакеты , зубья, коронки, реж. кромки и т.д.) по САТ</v>
          </cell>
          <cell r="D1468" t="str">
            <v>1233699 пластина САТ</v>
          </cell>
          <cell r="E1468">
            <v>2</v>
          </cell>
          <cell r="F1468">
            <v>35378.78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</v>
          </cell>
          <cell r="L1468">
            <v>35378.78</v>
          </cell>
        </row>
        <row r="1469">
          <cell r="A1469">
            <v>1313010176</v>
          </cell>
          <cell r="B1469">
            <v>131301</v>
          </cell>
          <cell r="C1469" t="str">
            <v>Расходные материалы (фильтра, ремни, сервис. пакеты , зубья, коронки, реж. кромки и т.д.) по САТ</v>
          </cell>
          <cell r="D1469" t="str">
            <v>1241950 муфта САТ</v>
          </cell>
          <cell r="E1469">
            <v>2</v>
          </cell>
          <cell r="F1469">
            <v>1172.92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2</v>
          </cell>
          <cell r="L1469">
            <v>1172.92</v>
          </cell>
        </row>
        <row r="1470">
          <cell r="A1470">
            <v>1313010178</v>
          </cell>
          <cell r="B1470">
            <v>131301</v>
          </cell>
          <cell r="C1470" t="str">
            <v>Расходные материалы (фильтра, ремни, сервис. пакеты , зубья, коронки, реж. кромки и т.д.) по САТ</v>
          </cell>
          <cell r="D1470" t="str">
            <v>1242107 муфта САТ</v>
          </cell>
          <cell r="E1470">
            <v>2</v>
          </cell>
          <cell r="F1470">
            <v>26455.08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2</v>
          </cell>
          <cell r="L1470">
            <v>26455.08</v>
          </cell>
        </row>
        <row r="1471">
          <cell r="A1471">
            <v>1313010188</v>
          </cell>
          <cell r="B1471">
            <v>131301</v>
          </cell>
          <cell r="C1471" t="str">
            <v>Расходные материалы (фильтра, ремни, сервис. пакеты , зубья, коронки, реж. кромки и т.д.) по САТ</v>
          </cell>
          <cell r="D1471" t="str">
            <v>1267896 датчик САТ</v>
          </cell>
          <cell r="E1471">
            <v>4</v>
          </cell>
          <cell r="F1471">
            <v>234184.89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4</v>
          </cell>
          <cell r="L1471">
            <v>234184.89</v>
          </cell>
        </row>
        <row r="1472">
          <cell r="A1472">
            <v>1313010191</v>
          </cell>
          <cell r="B1472">
            <v>131301</v>
          </cell>
          <cell r="C1472" t="str">
            <v>Расходные материалы (фильтра, ремни, сервис. пакеты , зубья, коронки, реж. кромки и т.д.) по САТ</v>
          </cell>
          <cell r="D1472" t="str">
            <v>1276325 Хомут САТ</v>
          </cell>
          <cell r="E1472">
            <v>1</v>
          </cell>
          <cell r="F1472">
            <v>20421.95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1</v>
          </cell>
          <cell r="L1472">
            <v>20421.95</v>
          </cell>
        </row>
        <row r="1473">
          <cell r="A1473">
            <v>1313010192</v>
          </cell>
          <cell r="B1473">
            <v>131301</v>
          </cell>
          <cell r="C1473" t="str">
            <v>Расходные материалы (фильтра, ремни, сервис. пакеты , зубья, коронки, реж. кромки и т.д.) по САТ</v>
          </cell>
          <cell r="D1473" t="str">
            <v>1277451 Трубка - САТ</v>
          </cell>
          <cell r="E1473">
            <v>1</v>
          </cell>
          <cell r="F1473">
            <v>174869.38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1</v>
          </cell>
          <cell r="L1473">
            <v>174869.38</v>
          </cell>
        </row>
        <row r="1474">
          <cell r="A1474">
            <v>1313010193</v>
          </cell>
          <cell r="B1474">
            <v>131301</v>
          </cell>
          <cell r="C1474" t="str">
            <v>Расходные материалы (фильтра, ремни, сервис. пакеты , зубья, коронки, реж. кромки и т.д.) по САТ</v>
          </cell>
          <cell r="D1474" t="str">
            <v>1277452 Трубка - САТ</v>
          </cell>
          <cell r="E1474">
            <v>1</v>
          </cell>
          <cell r="F1474">
            <v>174869.38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1</v>
          </cell>
          <cell r="L1474">
            <v>174869.38</v>
          </cell>
        </row>
        <row r="1475">
          <cell r="A1475">
            <v>1313010194</v>
          </cell>
          <cell r="B1475">
            <v>131301</v>
          </cell>
          <cell r="C1475" t="str">
            <v>Расходные материалы (фильтра, ремни, сервис. пакеты , зубья, коронки, реж. кромки и т.д.) по САТ</v>
          </cell>
          <cell r="D1475" t="str">
            <v>1280856 хомут САТ</v>
          </cell>
          <cell r="E1475">
            <v>6</v>
          </cell>
          <cell r="F1475">
            <v>7973.46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6</v>
          </cell>
          <cell r="L1475">
            <v>7973.46</v>
          </cell>
        </row>
        <row r="1476">
          <cell r="A1476">
            <v>1313010195</v>
          </cell>
          <cell r="B1476">
            <v>131301</v>
          </cell>
          <cell r="C1476" t="str">
            <v>Расходные материалы (фильтра, ремни, сервис. пакеты , зубья, коронки, реж. кромки и т.д.) по САТ</v>
          </cell>
          <cell r="D1476" t="str">
            <v>1282577 Кромка режущ. САТ</v>
          </cell>
          <cell r="E1476">
            <v>70</v>
          </cell>
          <cell r="F1476">
            <v>15050300.300000001</v>
          </cell>
          <cell r="G1476">
            <v>0</v>
          </cell>
          <cell r="H1476">
            <v>0</v>
          </cell>
          <cell r="I1476">
            <v>4</v>
          </cell>
          <cell r="J1476">
            <v>860017.16</v>
          </cell>
          <cell r="K1476">
            <v>66</v>
          </cell>
          <cell r="L1476">
            <v>14190283.140000001</v>
          </cell>
        </row>
        <row r="1477">
          <cell r="A1477">
            <v>1313010198</v>
          </cell>
          <cell r="B1477">
            <v>131301</v>
          </cell>
          <cell r="C1477" t="str">
            <v>Расходные материалы (фильтра, ремни, сервис. пакеты , зубья, коронки, реж. кромки и т.д.) по САТ</v>
          </cell>
          <cell r="D1477" t="str">
            <v>1289655 Рейка - САТ</v>
          </cell>
          <cell r="E1477">
            <v>1</v>
          </cell>
          <cell r="F1477">
            <v>11437.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1</v>
          </cell>
          <cell r="L1477">
            <v>11437.5</v>
          </cell>
        </row>
        <row r="1478">
          <cell r="A1478">
            <v>1313010199</v>
          </cell>
          <cell r="B1478">
            <v>131301</v>
          </cell>
          <cell r="C1478" t="str">
            <v>Расходные материалы (фильтра, ремни, сервис. пакеты , зубья, коронки, реж. кромки и т.д.) по САТ</v>
          </cell>
          <cell r="D1478" t="str">
            <v>1290135 кожух САТ</v>
          </cell>
          <cell r="E1478">
            <v>7</v>
          </cell>
          <cell r="F1478">
            <v>55046.75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7</v>
          </cell>
          <cell r="L1478">
            <v>55046.75</v>
          </cell>
        </row>
        <row r="1479">
          <cell r="A1479">
            <v>1313010200</v>
          </cell>
          <cell r="B1479">
            <v>131301</v>
          </cell>
          <cell r="C1479" t="str">
            <v>Расходные материалы (фильтра, ремни, сервис. пакеты , зубья, коронки, реж. кромки и т.д.) по САТ</v>
          </cell>
          <cell r="D1479" t="str">
            <v>1303212 Фильтр САТ</v>
          </cell>
          <cell r="E1479">
            <v>51</v>
          </cell>
          <cell r="F1479">
            <v>563030.4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51</v>
          </cell>
          <cell r="L1479">
            <v>563030.4</v>
          </cell>
        </row>
        <row r="1480">
          <cell r="A1480">
            <v>1313010201</v>
          </cell>
          <cell r="B1480">
            <v>131301</v>
          </cell>
          <cell r="C1480" t="str">
            <v>Расходные материалы (фильтра, ремни, сервис. пакеты , зубья, коронки, реж. кромки и т.д.) по САТ</v>
          </cell>
          <cell r="D1480" t="str">
            <v>1314164 прокладка САТ</v>
          </cell>
          <cell r="E1480">
            <v>24</v>
          </cell>
          <cell r="F1480">
            <v>20053.41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24</v>
          </cell>
          <cell r="L1480">
            <v>20053.41</v>
          </cell>
        </row>
        <row r="1481">
          <cell r="A1481">
            <v>1313010202</v>
          </cell>
          <cell r="B1481">
            <v>131301</v>
          </cell>
          <cell r="C1481" t="str">
            <v>Расходные материалы (фильтра, ремни, сервис. пакеты , зубья, коронки, реж. кромки и т.д.) по САТ</v>
          </cell>
          <cell r="D1481" t="str">
            <v>1328875 Фильтр САТ</v>
          </cell>
          <cell r="E1481">
            <v>82</v>
          </cell>
          <cell r="F1481">
            <v>533200.59</v>
          </cell>
          <cell r="G1481">
            <v>0</v>
          </cell>
          <cell r="H1481">
            <v>0</v>
          </cell>
          <cell r="I1481">
            <v>3</v>
          </cell>
          <cell r="J1481">
            <v>19507.349999999999</v>
          </cell>
          <cell r="K1481">
            <v>79</v>
          </cell>
          <cell r="L1481">
            <v>513693.24</v>
          </cell>
        </row>
        <row r="1482">
          <cell r="A1482">
            <v>1313010205</v>
          </cell>
          <cell r="B1482">
            <v>131301</v>
          </cell>
          <cell r="C1482" t="str">
            <v>Расходные материалы (фильтра, ремни, сервис. пакеты , зубья, коронки, реж. кромки и т.д.) по САТ</v>
          </cell>
          <cell r="D1482" t="str">
            <v>1334297 Уплотнение - САТ</v>
          </cell>
          <cell r="E1482">
            <v>22</v>
          </cell>
          <cell r="F1482">
            <v>46779.3</v>
          </cell>
          <cell r="G1482">
            <v>0</v>
          </cell>
          <cell r="H1482">
            <v>0</v>
          </cell>
          <cell r="I1482">
            <v>1</v>
          </cell>
          <cell r="J1482">
            <v>2126.33</v>
          </cell>
          <cell r="K1482">
            <v>21</v>
          </cell>
          <cell r="L1482">
            <v>44652.97</v>
          </cell>
        </row>
        <row r="1483">
          <cell r="A1483">
            <v>1313010206</v>
          </cell>
          <cell r="B1483">
            <v>131301</v>
          </cell>
          <cell r="C1483" t="str">
            <v>Расходные материалы (фильтра, ремни, сервис. пакеты , зубья, коронки, реж. кромки и т.д.) по САТ</v>
          </cell>
          <cell r="D1483" t="str">
            <v>1335673 1290373 Элемент - САТ</v>
          </cell>
          <cell r="E1483">
            <v>142</v>
          </cell>
          <cell r="F1483">
            <v>1106286.71</v>
          </cell>
          <cell r="G1483">
            <v>0</v>
          </cell>
          <cell r="H1483">
            <v>0</v>
          </cell>
          <cell r="I1483">
            <v>2</v>
          </cell>
          <cell r="J1483">
            <v>15581.5</v>
          </cell>
          <cell r="K1483">
            <v>140</v>
          </cell>
          <cell r="L1483">
            <v>1090705.21</v>
          </cell>
        </row>
        <row r="1484">
          <cell r="A1484">
            <v>1313010208</v>
          </cell>
          <cell r="B1484">
            <v>131301</v>
          </cell>
          <cell r="C1484" t="str">
            <v>Расходные материалы (фильтра, ремни, сервис. пакеты , зубья, коронки, реж. кромки и т.д.) по САТ</v>
          </cell>
          <cell r="D1484" t="str">
            <v>1335946 Крышка- САТ</v>
          </cell>
          <cell r="E1484">
            <v>3</v>
          </cell>
          <cell r="F1484">
            <v>21327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3</v>
          </cell>
          <cell r="L1484">
            <v>21327</v>
          </cell>
        </row>
        <row r="1485">
          <cell r="A1485">
            <v>1313010210</v>
          </cell>
          <cell r="B1485">
            <v>131301</v>
          </cell>
          <cell r="C1485" t="str">
            <v>Расходные материалы (фильтра, ремни, сервис. пакеты , зубья, коронки, реж. кромки и т.д.) по САТ</v>
          </cell>
          <cell r="D1485" t="str">
            <v>1341935 щетка САТ</v>
          </cell>
          <cell r="E1485">
            <v>1</v>
          </cell>
          <cell r="F1485">
            <v>7457.14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1</v>
          </cell>
          <cell r="L1485">
            <v>7457.14</v>
          </cell>
        </row>
        <row r="1486">
          <cell r="A1486">
            <v>1313010211</v>
          </cell>
          <cell r="B1486">
            <v>131301</v>
          </cell>
          <cell r="C1486" t="str">
            <v>Расходные материалы (фильтра, ремни, сервис. пакеты , зубья, коронки, реж. кромки и т.д.) по САТ</v>
          </cell>
          <cell r="D1486" t="str">
            <v>1345986 набор уплотнений САТ</v>
          </cell>
          <cell r="E1486">
            <v>10</v>
          </cell>
          <cell r="F1486">
            <v>277922.5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10</v>
          </cell>
          <cell r="L1486">
            <v>277922.5</v>
          </cell>
        </row>
        <row r="1487">
          <cell r="A1487">
            <v>1313010212</v>
          </cell>
          <cell r="B1487">
            <v>131301</v>
          </cell>
          <cell r="C1487" t="str">
            <v>Расходные материалы (фильтра, ремни, сервис. пакеты , зубья, коронки, реж. кромки и т.д.) по САТ</v>
          </cell>
          <cell r="D1487" t="str">
            <v>1350426 (334-8049) фара - САТ</v>
          </cell>
          <cell r="E1487">
            <v>57</v>
          </cell>
          <cell r="F1487">
            <v>1622961.19</v>
          </cell>
          <cell r="G1487">
            <v>0</v>
          </cell>
          <cell r="H1487">
            <v>0</v>
          </cell>
          <cell r="I1487">
            <v>1</v>
          </cell>
          <cell r="J1487">
            <v>27379.61</v>
          </cell>
          <cell r="K1487">
            <v>56</v>
          </cell>
          <cell r="L1487">
            <v>1595581.58</v>
          </cell>
        </row>
        <row r="1488">
          <cell r="A1488">
            <v>1313010214</v>
          </cell>
          <cell r="B1488">
            <v>131301</v>
          </cell>
          <cell r="C1488" t="str">
            <v>Расходные материалы (фильтра, ремни, сервис. пакеты , зубья, коронки, реж. кромки и т.д.) по САТ</v>
          </cell>
          <cell r="D1488" t="str">
            <v>1350427 (334-5409) Лампа - САТ</v>
          </cell>
          <cell r="E1488">
            <v>2</v>
          </cell>
          <cell r="F1488">
            <v>79688.460000000006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2</v>
          </cell>
          <cell r="L1488">
            <v>79688.460000000006</v>
          </cell>
        </row>
        <row r="1489">
          <cell r="A1489">
            <v>1313010217</v>
          </cell>
          <cell r="B1489">
            <v>131301</v>
          </cell>
          <cell r="C1489" t="str">
            <v>Расходные материалы (фильтра, ремни, сервис. пакеты , зубья, коронки, реж. кромки и т.д.) по САТ</v>
          </cell>
          <cell r="D1489" t="str">
            <v>1391537 Элемент - САТ</v>
          </cell>
          <cell r="E1489">
            <v>212</v>
          </cell>
          <cell r="F1489">
            <v>3388101.35</v>
          </cell>
          <cell r="G1489">
            <v>0</v>
          </cell>
          <cell r="H1489">
            <v>0</v>
          </cell>
          <cell r="I1489">
            <v>3</v>
          </cell>
          <cell r="J1489">
            <v>47944.83</v>
          </cell>
          <cell r="K1489">
            <v>209</v>
          </cell>
          <cell r="L1489">
            <v>3340156.52</v>
          </cell>
        </row>
        <row r="1490">
          <cell r="A1490">
            <v>1313010220</v>
          </cell>
          <cell r="B1490">
            <v>131301</v>
          </cell>
          <cell r="C1490" t="str">
            <v>Расходные материалы (фильтра, ремни, сервис. пакеты , зубья, коронки, реж. кромки и т.д.) по САТ</v>
          </cell>
          <cell r="D1490" t="str">
            <v>1410284 Набор уплотнений САТ</v>
          </cell>
          <cell r="E1490">
            <v>26</v>
          </cell>
          <cell r="F1490">
            <v>15994.59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26</v>
          </cell>
          <cell r="L1490">
            <v>15994.59</v>
          </cell>
        </row>
        <row r="1491">
          <cell r="A1491">
            <v>1313010221</v>
          </cell>
          <cell r="B1491">
            <v>131301</v>
          </cell>
          <cell r="C1491" t="str">
            <v>Расходные материалы (фильтра, ремни, сервис. пакеты , зубья, коронки, реж. кромки и т.д.) по САТ</v>
          </cell>
          <cell r="D1491" t="str">
            <v>1417116 Ремень - САТ</v>
          </cell>
          <cell r="E1491">
            <v>224</v>
          </cell>
          <cell r="F1491">
            <v>801837.68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224</v>
          </cell>
          <cell r="L1491">
            <v>801837.68</v>
          </cell>
        </row>
        <row r="1492">
          <cell r="A1492">
            <v>1313010224</v>
          </cell>
          <cell r="B1492">
            <v>131301</v>
          </cell>
          <cell r="C1492" t="str">
            <v>Расходные материалы (фильтра, ремни, сервис. пакеты , зубья, коронки, реж. кромки и т.д.) по САТ</v>
          </cell>
          <cell r="D1492" t="str">
            <v>1445661 Переключатель - САТ</v>
          </cell>
          <cell r="E1492">
            <v>1</v>
          </cell>
          <cell r="F1492">
            <v>19307.3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1</v>
          </cell>
          <cell r="L1492">
            <v>19307.3</v>
          </cell>
        </row>
        <row r="1493">
          <cell r="A1493">
            <v>1313010225</v>
          </cell>
          <cell r="B1493">
            <v>131301</v>
          </cell>
          <cell r="C1493" t="str">
            <v>Расходные материалы (фильтра, ремни, сервис. пакеты , зубья, коронки, реж. кромки и т.д.) по САТ</v>
          </cell>
          <cell r="D1493" t="str">
            <v>1446292 Клапан - САТ</v>
          </cell>
          <cell r="E1493">
            <v>12</v>
          </cell>
          <cell r="F1493">
            <v>347234.91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12</v>
          </cell>
          <cell r="L1493">
            <v>347234.91</v>
          </cell>
        </row>
        <row r="1494">
          <cell r="A1494">
            <v>1313010227</v>
          </cell>
          <cell r="B1494">
            <v>131301</v>
          </cell>
          <cell r="C1494" t="str">
            <v>Расходные материалы (фильтра, ремни, сервис. пакеты , зубья, коронки, реж. кромки и т.д.) по САТ</v>
          </cell>
          <cell r="D1494" t="str">
            <v>1477975 Стартер - САТ</v>
          </cell>
          <cell r="E1494">
            <v>6</v>
          </cell>
          <cell r="F1494">
            <v>148782.56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6</v>
          </cell>
          <cell r="L1494">
            <v>148782.56</v>
          </cell>
        </row>
        <row r="1495">
          <cell r="A1495">
            <v>1313010228</v>
          </cell>
          <cell r="B1495">
            <v>131301</v>
          </cell>
          <cell r="C1495" t="str">
            <v>Расходные материалы (фильтра, ремни, сервис. пакеты , зубья, коронки, реж. кромки и т.д.) по САТ</v>
          </cell>
          <cell r="D1495" t="str">
            <v>1495462 Уплотнение - САТ</v>
          </cell>
          <cell r="E1495">
            <v>7</v>
          </cell>
          <cell r="F1495">
            <v>9899.74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7</v>
          </cell>
          <cell r="L1495">
            <v>9899.74</v>
          </cell>
        </row>
        <row r="1496">
          <cell r="A1496">
            <v>1313010231</v>
          </cell>
          <cell r="B1496">
            <v>131301</v>
          </cell>
          <cell r="C1496" t="str">
            <v>Расходные материалы (фильтра, ремни, сервис. пакеты , зубья, коронки, реж. кромки и т.д.) по САТ</v>
          </cell>
          <cell r="D1496" t="str">
            <v>1521036 шланг САТ</v>
          </cell>
          <cell r="E1496">
            <v>3</v>
          </cell>
          <cell r="F1496">
            <v>17154.89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3</v>
          </cell>
          <cell r="L1496">
            <v>17154.89</v>
          </cell>
        </row>
        <row r="1497">
          <cell r="A1497">
            <v>1313010233</v>
          </cell>
          <cell r="B1497">
            <v>131301</v>
          </cell>
          <cell r="C1497" t="str">
            <v>Расходные материалы (фильтра, ремни, сервис. пакеты , зубья, коронки, реж. кромки и т.д.) по САТ</v>
          </cell>
          <cell r="D1497" t="str">
            <v>1570305 Фара - САТ</v>
          </cell>
          <cell r="E1497">
            <v>18</v>
          </cell>
          <cell r="F1497">
            <v>380325.28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18</v>
          </cell>
          <cell r="L1497">
            <v>380325.28</v>
          </cell>
        </row>
        <row r="1498">
          <cell r="A1498">
            <v>1313010234</v>
          </cell>
          <cell r="B1498">
            <v>131301</v>
          </cell>
          <cell r="C1498" t="str">
            <v>Расходные материалы (фильтра, ремни, сервис. пакеты , зубья, коронки, реж. кромки и т.д.) по САТ</v>
          </cell>
          <cell r="D1498" t="str">
            <v>1578087 Крышка- САТ</v>
          </cell>
          <cell r="E1498">
            <v>4</v>
          </cell>
          <cell r="F1498">
            <v>2147.52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4</v>
          </cell>
          <cell r="L1498">
            <v>2147.52</v>
          </cell>
        </row>
        <row r="1499">
          <cell r="A1499">
            <v>1313010235</v>
          </cell>
          <cell r="B1499">
            <v>131301</v>
          </cell>
          <cell r="C1499" t="str">
            <v>Расходные материалы (фильтра, ремни, сервис. пакеты , зубья, коронки, реж. кромки и т.д.) по САТ</v>
          </cell>
          <cell r="D1499" t="str">
            <v>1578394 датчик - САТ</v>
          </cell>
          <cell r="E1499">
            <v>11</v>
          </cell>
          <cell r="F1499">
            <v>935493.7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11</v>
          </cell>
          <cell r="L1499">
            <v>935493.7</v>
          </cell>
        </row>
        <row r="1500">
          <cell r="A1500">
            <v>1313010237</v>
          </cell>
          <cell r="B1500">
            <v>131301</v>
          </cell>
          <cell r="C1500" t="str">
            <v>Расходные материалы (фильтра, ремни, сервис. пакеты , зубья, коронки, реж. кромки и т.д.) по САТ</v>
          </cell>
          <cell r="D1500" t="str">
            <v>1595149 Клапан САТ</v>
          </cell>
          <cell r="E1500">
            <v>6</v>
          </cell>
          <cell r="F1500">
            <v>90196.62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6</v>
          </cell>
          <cell r="L1500">
            <v>90196.62</v>
          </cell>
        </row>
        <row r="1501">
          <cell r="A1501">
            <v>1313010238</v>
          </cell>
          <cell r="B1501">
            <v>131301</v>
          </cell>
          <cell r="C1501" t="str">
            <v>Расходные материалы (фильтра, ремни, сервис. пакеты , зубья, коронки, реж. кромки и т.д.) по САТ</v>
          </cell>
          <cell r="D1501" t="str">
            <v>16-01-103 шестерня</v>
          </cell>
          <cell r="E1501">
            <v>2</v>
          </cell>
          <cell r="F1501">
            <v>15506.83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2</v>
          </cell>
          <cell r="L1501">
            <v>15506.83</v>
          </cell>
        </row>
        <row r="1502">
          <cell r="A1502">
            <v>1313010239</v>
          </cell>
          <cell r="B1502">
            <v>131301</v>
          </cell>
          <cell r="C1502" t="str">
            <v>Расходные материалы (фильтра, ремни, сервис. пакеты , зубья, коронки, реж. кромки и т.д.) по САТ</v>
          </cell>
          <cell r="D1502" t="str">
            <v>1602445 переключатель САТ</v>
          </cell>
          <cell r="E1502">
            <v>2</v>
          </cell>
          <cell r="F1502">
            <v>22553.09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</v>
          </cell>
          <cell r="L1502">
            <v>22553.09</v>
          </cell>
        </row>
        <row r="1503">
          <cell r="A1503">
            <v>1313010241</v>
          </cell>
          <cell r="B1503">
            <v>131301</v>
          </cell>
          <cell r="C1503" t="str">
            <v>Расходные материалы (фильтра, ремни, сервис. пакеты , зубья, коронки, реж. кромки и т.д.) по САТ</v>
          </cell>
          <cell r="D1503" t="str">
            <v>1609821 Очиститель воздуха- САТ</v>
          </cell>
          <cell r="E1503">
            <v>2</v>
          </cell>
          <cell r="F1503">
            <v>500496.65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2</v>
          </cell>
          <cell r="L1503">
            <v>500496.65</v>
          </cell>
        </row>
        <row r="1504">
          <cell r="A1504">
            <v>1313010242</v>
          </cell>
          <cell r="B1504">
            <v>131301</v>
          </cell>
          <cell r="C1504" t="str">
            <v>Расходные материалы (фильтра, ремни, сервис. пакеты , зубья, коронки, реж. кромки и т.д.) по САТ</v>
          </cell>
          <cell r="D1504" t="str">
            <v>1610908 Фара - САТ</v>
          </cell>
          <cell r="E1504">
            <v>11</v>
          </cell>
          <cell r="F1504">
            <v>232132.04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11</v>
          </cell>
          <cell r="L1504">
            <v>232132.04</v>
          </cell>
        </row>
        <row r="1505">
          <cell r="A1505">
            <v>1313010244</v>
          </cell>
          <cell r="B1505">
            <v>131301</v>
          </cell>
          <cell r="C1505" t="str">
            <v>Расходные материалы (фильтра, ремни, сервис. пакеты , зубья, коронки, реж. кромки и т.д.) по САТ</v>
          </cell>
          <cell r="D1505" t="str">
            <v>1619926 Сенсор GP-P - САТ</v>
          </cell>
          <cell r="E1505">
            <v>13</v>
          </cell>
          <cell r="F1505">
            <v>342018.12</v>
          </cell>
          <cell r="G1505">
            <v>0</v>
          </cell>
          <cell r="H1505">
            <v>0</v>
          </cell>
          <cell r="I1505">
            <v>1</v>
          </cell>
          <cell r="J1505">
            <v>22995.54</v>
          </cell>
          <cell r="K1505">
            <v>12</v>
          </cell>
          <cell r="L1505">
            <v>319022.58</v>
          </cell>
        </row>
        <row r="1506">
          <cell r="A1506">
            <v>1313010245</v>
          </cell>
          <cell r="B1506">
            <v>131301</v>
          </cell>
          <cell r="C1506" t="str">
            <v>Расходные материалы (фильтра, ремни, сервис. пакеты , зубья, коронки, реж. кромки и т.д.) по САТ</v>
          </cell>
          <cell r="D1506" t="str">
            <v>1623294 Фара - САТ</v>
          </cell>
          <cell r="E1506">
            <v>8</v>
          </cell>
          <cell r="F1506">
            <v>147488.17000000001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8</v>
          </cell>
          <cell r="L1506">
            <v>147488.17000000001</v>
          </cell>
        </row>
        <row r="1507">
          <cell r="A1507">
            <v>1313010249</v>
          </cell>
          <cell r="B1507">
            <v>131301</v>
          </cell>
          <cell r="C1507" t="str">
            <v>Расходные материалы (фильтра, ремни, сервис. пакеты , зубья, коронки, реж. кромки и т.д.) по САТ</v>
          </cell>
          <cell r="D1507" t="str">
            <v>1647577 датчик САТ</v>
          </cell>
          <cell r="E1507">
            <v>9</v>
          </cell>
          <cell r="F1507">
            <v>221241.06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9</v>
          </cell>
          <cell r="L1507">
            <v>221241.06</v>
          </cell>
        </row>
        <row r="1508">
          <cell r="A1508">
            <v>1313010251</v>
          </cell>
          <cell r="B1508">
            <v>131301</v>
          </cell>
          <cell r="C1508" t="str">
            <v>Расходные материалы (фильтра, ремни, сервис. пакеты , зубья, коронки, реж. кромки и т.д.) по САТ</v>
          </cell>
          <cell r="D1508" t="str">
            <v>1654026 переключатель САТ</v>
          </cell>
          <cell r="E1508">
            <v>1</v>
          </cell>
          <cell r="F1508">
            <v>31257.82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1</v>
          </cell>
          <cell r="L1508">
            <v>31257.82</v>
          </cell>
        </row>
        <row r="1509">
          <cell r="A1509">
            <v>1313010252</v>
          </cell>
          <cell r="B1509">
            <v>131301</v>
          </cell>
          <cell r="C1509" t="str">
            <v>Расходные материалы (фильтра, ремни, сервис. пакеты , зубья, коронки, реж. кромки и т.д.) по САТ</v>
          </cell>
          <cell r="D1509" t="str">
            <v>1657235 Уплотнение - САТ</v>
          </cell>
          <cell r="E1509">
            <v>13</v>
          </cell>
          <cell r="F1509">
            <v>55092.93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13</v>
          </cell>
          <cell r="L1509">
            <v>55092.93</v>
          </cell>
        </row>
        <row r="1510">
          <cell r="A1510">
            <v>1313010255</v>
          </cell>
          <cell r="B1510">
            <v>131301</v>
          </cell>
          <cell r="C1510" t="str">
            <v>Расходные материалы (фильтра, ремни, сервис. пакеты , зубья, коронки, реж. кромки и т.д.) по САТ</v>
          </cell>
          <cell r="D1510" t="str">
            <v>1687800 Стопорная гайка САТ</v>
          </cell>
          <cell r="E1510">
            <v>193</v>
          </cell>
          <cell r="F1510">
            <v>72842.03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193</v>
          </cell>
          <cell r="L1510">
            <v>72842.03</v>
          </cell>
        </row>
        <row r="1511">
          <cell r="A1511">
            <v>1313010257</v>
          </cell>
          <cell r="B1511">
            <v>131301</v>
          </cell>
          <cell r="C1511" t="str">
            <v>Расходные материалы (фильтра, ремни, сервис. пакеты , зубья, коронки, реж. кромки и т.д.) по САТ</v>
          </cell>
          <cell r="D1511" t="str">
            <v>1712065 лампа САТ</v>
          </cell>
          <cell r="E1511">
            <v>1</v>
          </cell>
          <cell r="F1511">
            <v>18435.419999999998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1</v>
          </cell>
          <cell r="L1511">
            <v>18435.419999999998</v>
          </cell>
        </row>
        <row r="1512">
          <cell r="A1512">
            <v>1313010259</v>
          </cell>
          <cell r="B1512">
            <v>131301</v>
          </cell>
          <cell r="C1512" t="str">
            <v>Расходные материалы (фильтра, ремни, сервис. пакеты , зубья, коронки, реж. кромки и т.д.) по САТ</v>
          </cell>
          <cell r="D1512" t="str">
            <v>1712212 переключатель САТ</v>
          </cell>
          <cell r="E1512">
            <v>2</v>
          </cell>
          <cell r="F1512">
            <v>42958.04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2</v>
          </cell>
          <cell r="L1512">
            <v>42958.04</v>
          </cell>
        </row>
        <row r="1513">
          <cell r="A1513">
            <v>1313010262</v>
          </cell>
          <cell r="B1513">
            <v>131301</v>
          </cell>
          <cell r="C1513" t="str">
            <v>Расходные материалы (фильтра, ремни, сервис. пакеты , зубья, коронки, реж. кромки и т.д.) по САТ</v>
          </cell>
          <cell r="D1513" t="str">
            <v>1728660 Датчик - САТ</v>
          </cell>
          <cell r="E1513">
            <v>10</v>
          </cell>
          <cell r="F1513">
            <v>222944.35</v>
          </cell>
          <cell r="G1513">
            <v>0</v>
          </cell>
          <cell r="H1513">
            <v>0</v>
          </cell>
          <cell r="I1513">
            <v>2</v>
          </cell>
          <cell r="J1513">
            <v>34494.21</v>
          </cell>
          <cell r="K1513">
            <v>8</v>
          </cell>
          <cell r="L1513">
            <v>188450.14</v>
          </cell>
        </row>
        <row r="1514">
          <cell r="A1514">
            <v>1313010263</v>
          </cell>
          <cell r="B1514">
            <v>131301</v>
          </cell>
          <cell r="C1514" t="str">
            <v>Расходные материалы (фильтра, ремни, сервис. пакеты , зубья, коронки, реж. кромки и т.д.) по САТ</v>
          </cell>
          <cell r="D1514" t="str">
            <v>1730902 Труба САТ</v>
          </cell>
          <cell r="E1514">
            <v>2</v>
          </cell>
          <cell r="F1514">
            <v>29852.720000000001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2</v>
          </cell>
          <cell r="L1514">
            <v>29852.720000000001</v>
          </cell>
        </row>
        <row r="1515">
          <cell r="A1515">
            <v>1313010267</v>
          </cell>
          <cell r="B1515">
            <v>131301</v>
          </cell>
          <cell r="C1515" t="str">
            <v>Расходные материалы (фильтра, ремни, сервис. пакеты , зубья, коронки, реж. кромки и т.д.) по САТ</v>
          </cell>
          <cell r="D1515" t="str">
            <v>1749690 Ремень - САТ</v>
          </cell>
          <cell r="E1515">
            <v>33</v>
          </cell>
          <cell r="F1515">
            <v>281097.13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33</v>
          </cell>
          <cell r="L1515">
            <v>281097.13</v>
          </cell>
        </row>
        <row r="1516">
          <cell r="A1516">
            <v>1313010269</v>
          </cell>
          <cell r="B1516">
            <v>131301</v>
          </cell>
          <cell r="C1516" t="str">
            <v>Расходные материалы (фильтра, ремни, сервис. пакеты , зубья, коронки, реж. кромки и т.д.) по САТ</v>
          </cell>
          <cell r="D1516" t="str">
            <v>1752841 фильтр воздушный САТ</v>
          </cell>
          <cell r="E1516">
            <v>70</v>
          </cell>
          <cell r="F1516">
            <v>909987.5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70</v>
          </cell>
          <cell r="L1516">
            <v>909987.5</v>
          </cell>
        </row>
        <row r="1517">
          <cell r="A1517">
            <v>1313010274</v>
          </cell>
          <cell r="B1517">
            <v>131301</v>
          </cell>
          <cell r="C1517" t="str">
            <v>Расходные материалы (фильтра, ремни, сервис. пакеты , зубья, коронки, реж. кромки и т.д.) по САТ</v>
          </cell>
          <cell r="D1517" t="str">
            <v>1757162 Осушитель- САТ</v>
          </cell>
          <cell r="E1517">
            <v>4</v>
          </cell>
          <cell r="F1517">
            <v>55168.56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4</v>
          </cell>
          <cell r="L1517">
            <v>55168.56</v>
          </cell>
        </row>
        <row r="1518">
          <cell r="A1518">
            <v>1313010275</v>
          </cell>
          <cell r="B1518">
            <v>131301</v>
          </cell>
          <cell r="C1518" t="str">
            <v>Расходные материалы (фильтра, ремни, сервис. пакеты , зубья, коронки, реж. кромки и т.д.) по САТ</v>
          </cell>
          <cell r="D1518" t="str">
            <v>1788481 Ремень - САТ</v>
          </cell>
          <cell r="E1518">
            <v>59</v>
          </cell>
          <cell r="F1518">
            <v>425742.31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59</v>
          </cell>
          <cell r="L1518">
            <v>425742.31</v>
          </cell>
        </row>
        <row r="1519">
          <cell r="A1519">
            <v>1313010312</v>
          </cell>
          <cell r="B1519">
            <v>131301</v>
          </cell>
          <cell r="C1519" t="str">
            <v>Расходные материалы (фильтра, ремни, сервис. пакеты , зубья, коронки, реж. кромки и т.д.) по САТ</v>
          </cell>
          <cell r="D1519" t="str">
            <v>1837142 Индикатор САТ</v>
          </cell>
          <cell r="E1519">
            <v>7</v>
          </cell>
          <cell r="F1519">
            <v>205366.23</v>
          </cell>
          <cell r="G1519">
            <v>0</v>
          </cell>
          <cell r="H1519">
            <v>0</v>
          </cell>
          <cell r="I1519">
            <v>2</v>
          </cell>
          <cell r="J1519">
            <v>58834.03</v>
          </cell>
          <cell r="K1519">
            <v>5</v>
          </cell>
          <cell r="L1519">
            <v>146532.20000000001</v>
          </cell>
        </row>
        <row r="1520">
          <cell r="A1520">
            <v>1313010313</v>
          </cell>
          <cell r="B1520">
            <v>131301</v>
          </cell>
          <cell r="C1520" t="str">
            <v>Расходные материалы (фильтра, ремни, сервис. пакеты , зубья, коронки, реж. кромки и т.д.) по САТ</v>
          </cell>
          <cell r="D1520" t="str">
            <v>1850600 датчик - САТ</v>
          </cell>
          <cell r="E1520">
            <v>3</v>
          </cell>
          <cell r="F1520">
            <v>210524.91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3</v>
          </cell>
          <cell r="L1520">
            <v>210524.91</v>
          </cell>
        </row>
        <row r="1521">
          <cell r="A1521">
            <v>1313010314</v>
          </cell>
          <cell r="B1521">
            <v>131301</v>
          </cell>
          <cell r="C1521" t="str">
            <v>Расходные материалы (фильтра, ремни, сервис. пакеты , зубья, коронки, реж. кромки и т.д.) по САТ</v>
          </cell>
          <cell r="D1521" t="str">
            <v>1864180 Набор уплотнений САТ</v>
          </cell>
          <cell r="E1521">
            <v>26</v>
          </cell>
          <cell r="F1521">
            <v>299322.88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26</v>
          </cell>
          <cell r="L1521">
            <v>299322.88</v>
          </cell>
        </row>
        <row r="1522">
          <cell r="A1522">
            <v>1313010316</v>
          </cell>
          <cell r="B1522">
            <v>131301</v>
          </cell>
          <cell r="C1522" t="str">
            <v>Расходные материалы (фильтра, ремни, сервис. пакеты , зубья, коронки, реж. кромки и т.д.) по САТ</v>
          </cell>
          <cell r="D1522" t="str">
            <v>1866189 Аккумулятор САТ</v>
          </cell>
          <cell r="E1522">
            <v>2</v>
          </cell>
          <cell r="F1522">
            <v>36737.919999999998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2</v>
          </cell>
          <cell r="L1522">
            <v>36737.919999999998</v>
          </cell>
        </row>
        <row r="1523">
          <cell r="A1523">
            <v>1313010317</v>
          </cell>
          <cell r="B1523">
            <v>131301</v>
          </cell>
          <cell r="C1523" t="str">
            <v>Расходные материалы (фильтра, ремни, сервис. пакеты , зубья, коронки, реж. кромки и т.д.) по САТ</v>
          </cell>
          <cell r="D1523" t="str">
            <v>1892218 ремень - САТ</v>
          </cell>
          <cell r="E1523">
            <v>18</v>
          </cell>
          <cell r="F1523">
            <v>134972.92000000001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18</v>
          </cell>
          <cell r="L1523">
            <v>134972.92000000001</v>
          </cell>
        </row>
        <row r="1524">
          <cell r="A1524">
            <v>1313010318</v>
          </cell>
          <cell r="B1524">
            <v>131301</v>
          </cell>
          <cell r="C1524" t="str">
            <v>Расходные материалы (фильтра, ремни, сервис. пакеты , зубья, коронки, реж. кромки и т.д.) по САТ</v>
          </cell>
          <cell r="D1524" t="str">
            <v>1895746 Датчик - САТ</v>
          </cell>
          <cell r="E1524">
            <v>1</v>
          </cell>
          <cell r="F1524">
            <v>17870.98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1</v>
          </cell>
          <cell r="L1524">
            <v>17870.98</v>
          </cell>
        </row>
        <row r="1525">
          <cell r="A1525">
            <v>1313010319</v>
          </cell>
          <cell r="B1525">
            <v>131301</v>
          </cell>
          <cell r="C1525" t="str">
            <v>Расходные материалы (фильтра, ремни, сервис. пакеты , зубья, коронки, реж. кромки и т.д.) по САТ</v>
          </cell>
          <cell r="D1525" t="str">
            <v>1946724 Датчик САТ</v>
          </cell>
          <cell r="E1525">
            <v>3</v>
          </cell>
          <cell r="F1525">
            <v>60453.7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3</v>
          </cell>
          <cell r="L1525">
            <v>60453.7</v>
          </cell>
        </row>
        <row r="1526">
          <cell r="A1526">
            <v>1313010320</v>
          </cell>
          <cell r="B1526">
            <v>131301</v>
          </cell>
          <cell r="C1526" t="str">
            <v>Расходные материалы (фильтра, ремни, сервис. пакеты , зубья, коронки, реж. кромки и т.д.) по САТ</v>
          </cell>
          <cell r="D1526" t="str">
            <v>1946725 Сенсор САТ</v>
          </cell>
          <cell r="E1526">
            <v>12</v>
          </cell>
          <cell r="F1526">
            <v>269046.94</v>
          </cell>
          <cell r="G1526">
            <v>0</v>
          </cell>
          <cell r="H1526">
            <v>0</v>
          </cell>
          <cell r="I1526">
            <v>1</v>
          </cell>
          <cell r="J1526">
            <v>20869.759999999998</v>
          </cell>
          <cell r="K1526">
            <v>11</v>
          </cell>
          <cell r="L1526">
            <v>248177.18</v>
          </cell>
        </row>
        <row r="1527">
          <cell r="A1527">
            <v>1313010325</v>
          </cell>
          <cell r="B1527">
            <v>131301</v>
          </cell>
          <cell r="C1527" t="str">
            <v>Расходные материалы (фильтра, ремни, сервис. пакеты , зубья, коронки, реж. кромки и т.д.) по САТ</v>
          </cell>
          <cell r="D1527" t="str">
            <v>198-60-55510 Сапун - РС</v>
          </cell>
          <cell r="E1527">
            <v>133</v>
          </cell>
          <cell r="F1527">
            <v>3478928.4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133</v>
          </cell>
          <cell r="L1527">
            <v>3478928.4</v>
          </cell>
        </row>
        <row r="1528">
          <cell r="A1528">
            <v>1313010327</v>
          </cell>
          <cell r="B1528">
            <v>131301</v>
          </cell>
          <cell r="C1528" t="str">
            <v>Расходные материалы (фильтра, ремни, сервис. пакеты , зубья, коронки, реж. кромки и т.д.) по САТ</v>
          </cell>
          <cell r="D1528" t="str">
            <v>1D-4610 Болт САТ</v>
          </cell>
          <cell r="E1528">
            <v>2</v>
          </cell>
          <cell r="F1528">
            <v>1772.68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2</v>
          </cell>
          <cell r="L1528">
            <v>1772.68</v>
          </cell>
        </row>
        <row r="1529">
          <cell r="A1529">
            <v>1313010328</v>
          </cell>
          <cell r="B1529">
            <v>131301</v>
          </cell>
          <cell r="C1529" t="str">
            <v>Расходные материалы (фильтра, ремни, сервис. пакеты , зубья, коронки, реж. кромки и т.д.) по САТ</v>
          </cell>
          <cell r="D1529" t="str">
            <v>1D-4689 Болт САТ</v>
          </cell>
          <cell r="E1529">
            <v>50</v>
          </cell>
          <cell r="F1529">
            <v>13361.5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50</v>
          </cell>
          <cell r="L1529">
            <v>13361.5</v>
          </cell>
        </row>
        <row r="1530">
          <cell r="A1530">
            <v>1313010330</v>
          </cell>
          <cell r="B1530">
            <v>131301</v>
          </cell>
          <cell r="C1530" t="str">
            <v>Расходные материалы (фильтра, ремни, сервис. пакеты , зубья, коронки, реж. кромки и т.д.) по САТ</v>
          </cell>
          <cell r="D1530" t="str">
            <v>1F-7958 Гайка - САТ</v>
          </cell>
          <cell r="E1530">
            <v>76</v>
          </cell>
          <cell r="F1530">
            <v>4319.08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76</v>
          </cell>
          <cell r="L1530">
            <v>4319.08</v>
          </cell>
        </row>
        <row r="1531">
          <cell r="A1531">
            <v>1313010332</v>
          </cell>
          <cell r="B1531">
            <v>131301</v>
          </cell>
          <cell r="C1531" t="str">
            <v>Расходные материалы (фильтра, ремни, сервис. пакеты , зубья, коронки, реж. кромки и т.д.) по САТ</v>
          </cell>
          <cell r="D1531" t="str">
            <v>1j 9671уплотнение - САТ</v>
          </cell>
          <cell r="E1531">
            <v>50</v>
          </cell>
          <cell r="F1531">
            <v>4957.5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50</v>
          </cell>
          <cell r="L1531">
            <v>4957.5</v>
          </cell>
        </row>
        <row r="1532">
          <cell r="A1532">
            <v>1313010333</v>
          </cell>
          <cell r="B1532">
            <v>131301</v>
          </cell>
          <cell r="C1532" t="str">
            <v>Расходные материалы (фильтра, ремни, сервис. пакеты , зубья, коронки, реж. кромки и т.д.) по САТ</v>
          </cell>
          <cell r="D1532" t="str">
            <v>1J-6762 Болт САТ</v>
          </cell>
          <cell r="E1532">
            <v>1580</v>
          </cell>
          <cell r="F1532">
            <v>854053.33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1580</v>
          </cell>
          <cell r="L1532">
            <v>854053.33</v>
          </cell>
        </row>
        <row r="1533">
          <cell r="A1533">
            <v>1313010335</v>
          </cell>
          <cell r="B1533">
            <v>131301</v>
          </cell>
          <cell r="C1533" t="str">
            <v>Расходные материалы (фильтра, ремни, сервис. пакеты , зубья, коронки, реж. кромки и т.д.) по САТ</v>
          </cell>
          <cell r="D1533" t="str">
            <v>1M8649 Кольцо САТ</v>
          </cell>
          <cell r="E1533">
            <v>150</v>
          </cell>
          <cell r="F1533">
            <v>554501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150</v>
          </cell>
          <cell r="L1533">
            <v>554501</v>
          </cell>
        </row>
        <row r="1534">
          <cell r="A1534">
            <v>1313010336</v>
          </cell>
          <cell r="B1534">
            <v>131301</v>
          </cell>
          <cell r="C1534" t="str">
            <v>Расходные материалы (фильтра, ремни, сервис. пакеты , зубья, коронки, реж. кромки и т.д.) по САТ</v>
          </cell>
          <cell r="D1534" t="str">
            <v>1R-0716 Фильтр САТ</v>
          </cell>
          <cell r="E1534">
            <v>323</v>
          </cell>
          <cell r="F1534">
            <v>1589535.23</v>
          </cell>
          <cell r="G1534">
            <v>0</v>
          </cell>
          <cell r="H1534">
            <v>0</v>
          </cell>
          <cell r="I1534">
            <v>41</v>
          </cell>
          <cell r="J1534">
            <v>201767.61</v>
          </cell>
          <cell r="K1534">
            <v>282</v>
          </cell>
          <cell r="L1534">
            <v>1387767.62</v>
          </cell>
        </row>
        <row r="1535">
          <cell r="A1535">
            <v>1313010338</v>
          </cell>
          <cell r="B1535">
            <v>131301</v>
          </cell>
          <cell r="C1535" t="str">
            <v>Расходные материалы (фильтра, ремни, сервис. пакеты , зубья, коронки, реж. кромки и т.д.) по САТ</v>
          </cell>
          <cell r="D1535" t="str">
            <v>1R-0719 Фильтр САТ</v>
          </cell>
          <cell r="E1535">
            <v>228</v>
          </cell>
          <cell r="F1535">
            <v>461633.58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228</v>
          </cell>
          <cell r="L1535">
            <v>461633.58</v>
          </cell>
        </row>
        <row r="1536">
          <cell r="A1536">
            <v>1313010339</v>
          </cell>
          <cell r="B1536">
            <v>131301</v>
          </cell>
          <cell r="C1536" t="str">
            <v>Расходные материалы (фильтра, ремни, сервис. пакеты , зубья, коронки, реж. кромки и т.д.) по САТ</v>
          </cell>
          <cell r="D1536" t="str">
            <v>1R0741</v>
          </cell>
          <cell r="E1536">
            <v>1170</v>
          </cell>
          <cell r="F1536">
            <v>3569771.47</v>
          </cell>
          <cell r="G1536">
            <v>0</v>
          </cell>
          <cell r="H1536">
            <v>0</v>
          </cell>
          <cell r="I1536">
            <v>60</v>
          </cell>
          <cell r="J1536">
            <v>183065.21</v>
          </cell>
          <cell r="K1536">
            <v>1110</v>
          </cell>
          <cell r="L1536">
            <v>3386706.26</v>
          </cell>
        </row>
        <row r="1537">
          <cell r="A1537">
            <v>1313010341</v>
          </cell>
          <cell r="B1537">
            <v>131301</v>
          </cell>
          <cell r="C1537" t="str">
            <v>Расходные материалы (фильтра, ремни, сервис. пакеты , зубья, коронки, реж. кромки и т.д.) по САТ</v>
          </cell>
          <cell r="D1537" t="str">
            <v>1R-0749 фильтр топливный САТ</v>
          </cell>
          <cell r="E1537">
            <v>227</v>
          </cell>
          <cell r="F1537">
            <v>754809.61</v>
          </cell>
          <cell r="G1537">
            <v>0</v>
          </cell>
          <cell r="H1537">
            <v>0</v>
          </cell>
          <cell r="I1537">
            <v>2</v>
          </cell>
          <cell r="J1537">
            <v>6650.3</v>
          </cell>
          <cell r="K1537">
            <v>225</v>
          </cell>
          <cell r="L1537">
            <v>748159.31</v>
          </cell>
        </row>
        <row r="1538">
          <cell r="A1538">
            <v>1313010343</v>
          </cell>
          <cell r="B1538">
            <v>131301</v>
          </cell>
          <cell r="C1538" t="str">
            <v>Расходные материалы (фильтра, ремни, сервис. пакеты , зубья, коронки, реж. кромки и т.д.) по САТ</v>
          </cell>
          <cell r="D1538" t="str">
            <v>1R-0755 Фильтр А САТ</v>
          </cell>
          <cell r="E1538">
            <v>621</v>
          </cell>
          <cell r="F1538">
            <v>6494352.4199999999</v>
          </cell>
          <cell r="G1538">
            <v>0</v>
          </cell>
          <cell r="H1538">
            <v>0</v>
          </cell>
          <cell r="I1538">
            <v>59</v>
          </cell>
          <cell r="J1538">
            <v>617015.71</v>
          </cell>
          <cell r="K1538">
            <v>562</v>
          </cell>
          <cell r="L1538">
            <v>5877336.71</v>
          </cell>
        </row>
        <row r="1539">
          <cell r="A1539">
            <v>1313010345</v>
          </cell>
          <cell r="B1539">
            <v>131301</v>
          </cell>
          <cell r="C1539" t="str">
            <v>Расходные материалы (фильтра, ремни, сервис. пакеты , зубья, коронки, реж. кромки и т.д.) по САТ</v>
          </cell>
          <cell r="D1539" t="str">
            <v>1R-0762 Фильтр топливный САТ</v>
          </cell>
          <cell r="E1539">
            <v>229</v>
          </cell>
          <cell r="F1539">
            <v>1173666.1599999999</v>
          </cell>
          <cell r="G1539">
            <v>0</v>
          </cell>
          <cell r="H1539">
            <v>0</v>
          </cell>
          <cell r="I1539">
            <v>5</v>
          </cell>
          <cell r="J1539">
            <v>25625.9</v>
          </cell>
          <cell r="K1539">
            <v>224</v>
          </cell>
          <cell r="L1539">
            <v>1148040.26</v>
          </cell>
        </row>
        <row r="1540">
          <cell r="A1540">
            <v>1313010351</v>
          </cell>
          <cell r="B1540">
            <v>131301</v>
          </cell>
          <cell r="C1540" t="str">
            <v>Расходные материалы (фильтра, ремни, сервис. пакеты , зубья, коронки, реж. кромки и т.д.) по САТ</v>
          </cell>
          <cell r="D1540" t="str">
            <v>1R-0773 Фильтр масляный САТ</v>
          </cell>
          <cell r="E1540">
            <v>421</v>
          </cell>
          <cell r="F1540">
            <v>1237498.97</v>
          </cell>
          <cell r="G1540">
            <v>0</v>
          </cell>
          <cell r="H1540">
            <v>0</v>
          </cell>
          <cell r="I1540">
            <v>10</v>
          </cell>
          <cell r="J1540">
            <v>29394.29</v>
          </cell>
          <cell r="K1540">
            <v>411</v>
          </cell>
          <cell r="L1540">
            <v>1208104.68</v>
          </cell>
        </row>
        <row r="1541">
          <cell r="A1541">
            <v>1313010355</v>
          </cell>
          <cell r="B1541">
            <v>131301</v>
          </cell>
          <cell r="C1541" t="str">
            <v>Расходные материалы (фильтра, ремни, сервис. пакеты , зубья, коронки, реж. кромки и т.д.) по САТ</v>
          </cell>
          <cell r="D1541" t="str">
            <v>1R-0774 Элемент - САТ</v>
          </cell>
          <cell r="E1541">
            <v>206</v>
          </cell>
          <cell r="F1541">
            <v>926550.56</v>
          </cell>
          <cell r="G1541">
            <v>0</v>
          </cell>
          <cell r="H1541">
            <v>0</v>
          </cell>
          <cell r="I1541">
            <v>2</v>
          </cell>
          <cell r="J1541">
            <v>8995.64</v>
          </cell>
          <cell r="K1541">
            <v>204</v>
          </cell>
          <cell r="L1541">
            <v>917554.92</v>
          </cell>
        </row>
        <row r="1542">
          <cell r="A1542">
            <v>1313010357</v>
          </cell>
          <cell r="B1542">
            <v>131301</v>
          </cell>
          <cell r="C1542" t="str">
            <v>Расходные материалы (фильтра, ремни, сервис. пакеты , зубья, коронки, реж. кромки и т.д.) по САТ</v>
          </cell>
          <cell r="D1542" t="str">
            <v>1R-1809 Элемент - САТ (328-3655)</v>
          </cell>
          <cell r="E1542">
            <v>0</v>
          </cell>
          <cell r="F1542">
            <v>0</v>
          </cell>
          <cell r="G1542">
            <v>35</v>
          </cell>
          <cell r="H1542">
            <v>644158.55000000005</v>
          </cell>
          <cell r="I1542">
            <v>6</v>
          </cell>
          <cell r="J1542">
            <v>110427.18</v>
          </cell>
          <cell r="K1542">
            <v>29</v>
          </cell>
          <cell r="L1542">
            <v>533731.37</v>
          </cell>
          <cell r="M1542" t="str">
            <v>НЕ РАСПРЕ</v>
          </cell>
        </row>
        <row r="1543">
          <cell r="A1543">
            <v>1313010360</v>
          </cell>
          <cell r="B1543">
            <v>131301</v>
          </cell>
          <cell r="C1543" t="str">
            <v>Расходные материалы (фильтра, ремни, сервис. пакеты , зубья, коронки, реж. кромки и т.д.) по САТ</v>
          </cell>
          <cell r="D1543" t="str">
            <v>1S5485 клапан - САТ</v>
          </cell>
          <cell r="E1543">
            <v>2</v>
          </cell>
          <cell r="F1543">
            <v>5717.56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2</v>
          </cell>
          <cell r="L1543">
            <v>5717.56</v>
          </cell>
        </row>
        <row r="1544">
          <cell r="A1544">
            <v>1313010361</v>
          </cell>
          <cell r="B1544">
            <v>131301</v>
          </cell>
          <cell r="C1544" t="str">
            <v>Расходные материалы (фильтра, ремни, сервис. пакеты , зубья, коронки, реж. кромки и т.д.) по САТ</v>
          </cell>
          <cell r="D1544" t="str">
            <v>1W-0422 Набор ремней САТ</v>
          </cell>
          <cell r="E1544">
            <v>132</v>
          </cell>
          <cell r="F1544">
            <v>2682942.12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132</v>
          </cell>
          <cell r="L1544">
            <v>2682942.12</v>
          </cell>
        </row>
        <row r="1545">
          <cell r="A1545">
            <v>1313010362</v>
          </cell>
          <cell r="B1545">
            <v>131301</v>
          </cell>
          <cell r="C1545" t="str">
            <v>Расходные материалы (фильтра, ремни, сервис. пакеты , зубья, коронки, реж. кромки и т.д.) по САТ</v>
          </cell>
          <cell r="D1545" t="str">
            <v>1W3601 Прокладка САТ</v>
          </cell>
          <cell r="E1545">
            <v>4</v>
          </cell>
          <cell r="F1545">
            <v>778.72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4</v>
          </cell>
          <cell r="L1545">
            <v>778.72</v>
          </cell>
        </row>
        <row r="1546">
          <cell r="A1546">
            <v>1313010363</v>
          </cell>
          <cell r="B1546">
            <v>131301</v>
          </cell>
          <cell r="C1546" t="str">
            <v>Расходные материалы (фильтра, ремни, сервис. пакеты , зубья, коронки, реж. кромки и т.д.) по САТ</v>
          </cell>
          <cell r="D1546" t="str">
            <v>1А-1460 Болт САТ</v>
          </cell>
          <cell r="E1546">
            <v>89</v>
          </cell>
          <cell r="F1546">
            <v>18510.22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89</v>
          </cell>
          <cell r="L1546">
            <v>18510.22</v>
          </cell>
        </row>
        <row r="1547">
          <cell r="A1547">
            <v>1313010364</v>
          </cell>
          <cell r="B1547">
            <v>131301</v>
          </cell>
          <cell r="C1547" t="str">
            <v>Расходные материалы (фильтра, ремни, сервис. пакеты , зубья, коронки, реж. кромки и т.д.) по САТ</v>
          </cell>
          <cell r="D1547" t="str">
            <v>1В-4367 Болт САТ</v>
          </cell>
          <cell r="E1547">
            <v>28</v>
          </cell>
          <cell r="F1547">
            <v>15543.5</v>
          </cell>
          <cell r="G1547">
            <v>0</v>
          </cell>
          <cell r="H1547">
            <v>0</v>
          </cell>
          <cell r="I1547">
            <v>7</v>
          </cell>
          <cell r="J1547">
            <v>3537.4</v>
          </cell>
          <cell r="K1547">
            <v>21</v>
          </cell>
          <cell r="L1547">
            <v>12006.1</v>
          </cell>
        </row>
        <row r="1548">
          <cell r="A1548">
            <v>1313010365</v>
          </cell>
          <cell r="B1548">
            <v>131301</v>
          </cell>
          <cell r="C1548" t="str">
            <v>Расходные материалы (фильтра, ремни, сервис. пакеты , зубья, коронки, реж. кромки и т.д.) по САТ</v>
          </cell>
          <cell r="D1548" t="str">
            <v>1В-4445 Гайка - САТ</v>
          </cell>
          <cell r="E1548">
            <v>8</v>
          </cell>
          <cell r="F1548">
            <v>36558.879999999997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8</v>
          </cell>
          <cell r="L1548">
            <v>36558.879999999997</v>
          </cell>
        </row>
        <row r="1549">
          <cell r="A1549">
            <v>1313010366</v>
          </cell>
          <cell r="B1549">
            <v>131301</v>
          </cell>
          <cell r="C1549" t="str">
            <v>Расходные материалы (фильтра, ремни, сервис. пакеты , зубья, коронки, реж. кромки и т.д.) по САТ</v>
          </cell>
          <cell r="D1549" t="str">
            <v>1К-6872 Гайка - САТ</v>
          </cell>
          <cell r="E1549">
            <v>74</v>
          </cell>
          <cell r="F1549">
            <v>8073.82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74</v>
          </cell>
          <cell r="L1549">
            <v>8073.82</v>
          </cell>
        </row>
        <row r="1550">
          <cell r="A1550">
            <v>1313010367</v>
          </cell>
          <cell r="B1550">
            <v>131301</v>
          </cell>
          <cell r="C1550" t="str">
            <v>Расходные материалы (фильтра, ремни, сервис. пакеты , зубья, коронки, реж. кромки и т.д.) по САТ</v>
          </cell>
          <cell r="D1550" t="str">
            <v>1Н 8128 Уплотнение САТ</v>
          </cell>
          <cell r="E1550">
            <v>74</v>
          </cell>
          <cell r="F1550">
            <v>51657.279999999999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74</v>
          </cell>
          <cell r="L1550">
            <v>51657.279999999999</v>
          </cell>
        </row>
        <row r="1551">
          <cell r="A1551">
            <v>1313010369</v>
          </cell>
          <cell r="B1551">
            <v>131301</v>
          </cell>
          <cell r="C1551" t="str">
            <v>Расходные материалы (фильтра, ремни, сервис. пакеты , зубья, коронки, реж. кромки и т.д.) по САТ</v>
          </cell>
          <cell r="D1551" t="str">
            <v>1Н9696 Кольцо САТ</v>
          </cell>
          <cell r="E1551">
            <v>1</v>
          </cell>
          <cell r="F1551">
            <v>307.14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1</v>
          </cell>
          <cell r="L1551">
            <v>307.14</v>
          </cell>
        </row>
        <row r="1552">
          <cell r="A1552">
            <v>1313010370</v>
          </cell>
          <cell r="B1552">
            <v>131301</v>
          </cell>
          <cell r="C1552" t="str">
            <v>Расходные материалы (фильтра, ремни, сервис. пакеты , зубья, коронки, реж. кромки и т.д.) по САТ</v>
          </cell>
          <cell r="D1552" t="str">
            <v>1Р3705 Уплотнение - САТ</v>
          </cell>
          <cell r="E1552">
            <v>25</v>
          </cell>
          <cell r="F1552">
            <v>10701.5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25</v>
          </cell>
          <cell r="L1552">
            <v>10701.5</v>
          </cell>
        </row>
        <row r="1553">
          <cell r="A1553">
            <v>1313010372</v>
          </cell>
          <cell r="B1553">
            <v>131301</v>
          </cell>
          <cell r="C1553" t="str">
            <v>Расходные материалы (фильтра, ремни, сервис. пакеты , зубья, коронки, реж. кромки и т.д.) по САТ</v>
          </cell>
          <cell r="D1553" t="str">
            <v>1Р3707 Уплотнение - САТ</v>
          </cell>
          <cell r="E1553">
            <v>30</v>
          </cell>
          <cell r="F1553">
            <v>14728.2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30</v>
          </cell>
          <cell r="L1553">
            <v>14728.2</v>
          </cell>
        </row>
        <row r="1554">
          <cell r="A1554">
            <v>1313010373</v>
          </cell>
          <cell r="B1554">
            <v>131301</v>
          </cell>
          <cell r="C1554" t="str">
            <v>Расходные материалы (фильтра, ремни, сервис. пакеты , зубья, коронки, реж. кромки и т.д.) по САТ</v>
          </cell>
          <cell r="D1554" t="str">
            <v>1Р3708 Уплотнение - САТ</v>
          </cell>
          <cell r="E1554">
            <v>20</v>
          </cell>
          <cell r="F1554">
            <v>1052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20</v>
          </cell>
          <cell r="L1554">
            <v>10520</v>
          </cell>
        </row>
        <row r="1555">
          <cell r="A1555">
            <v>1313010377</v>
          </cell>
          <cell r="B1555">
            <v>131301</v>
          </cell>
          <cell r="C1555" t="str">
            <v>Расходные материалы (фильтра, ремни, сервис. пакеты , зубья, коронки, реж. кромки и т.д.) по САТ</v>
          </cell>
          <cell r="D1555" t="str">
            <v>1Т1925 Прокладка - САТ</v>
          </cell>
          <cell r="E1555">
            <v>22</v>
          </cell>
          <cell r="F1555">
            <v>17845.16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22</v>
          </cell>
          <cell r="L1555">
            <v>17845.16</v>
          </cell>
        </row>
        <row r="1556">
          <cell r="A1556">
            <v>1313010383</v>
          </cell>
          <cell r="B1556">
            <v>131301</v>
          </cell>
          <cell r="C1556" t="str">
            <v>Расходные материалы (фильтра, ремни, сервис. пакеты , зубья, коронки, реж. кромки и т.д.) по САТ</v>
          </cell>
          <cell r="D1556" t="str">
            <v>2032389 Набор картриджа САТ</v>
          </cell>
          <cell r="E1556">
            <v>77</v>
          </cell>
          <cell r="F1556">
            <v>1471905.63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77</v>
          </cell>
          <cell r="L1556">
            <v>1471905.63</v>
          </cell>
        </row>
        <row r="1557">
          <cell r="A1557">
            <v>1313010385</v>
          </cell>
          <cell r="B1557">
            <v>131301</v>
          </cell>
          <cell r="C1557" t="str">
            <v>Расходные материалы (фильтра, ремни, сервис. пакеты , зубья, коронки, реж. кромки и т.д.) по САТ</v>
          </cell>
          <cell r="D1557" t="str">
            <v>2044270 клапан САТ</v>
          </cell>
          <cell r="E1557">
            <v>2</v>
          </cell>
          <cell r="F1557">
            <v>58651.1</v>
          </cell>
          <cell r="G1557">
            <v>0</v>
          </cell>
          <cell r="H1557">
            <v>0</v>
          </cell>
          <cell r="I1557">
            <v>1</v>
          </cell>
          <cell r="J1557">
            <v>29325.55</v>
          </cell>
          <cell r="K1557">
            <v>1</v>
          </cell>
          <cell r="L1557">
            <v>29325.55</v>
          </cell>
        </row>
        <row r="1558">
          <cell r="A1558">
            <v>1313010386</v>
          </cell>
          <cell r="B1558">
            <v>131301</v>
          </cell>
          <cell r="C1558" t="str">
            <v>Расходные материалы (фильтра, ремни, сервис. пакеты , зубья, коронки, реж. кромки и т.д.) по САТ</v>
          </cell>
          <cell r="D1558" t="str">
            <v>2054285 Преобразователь САТ</v>
          </cell>
          <cell r="E1558">
            <v>2</v>
          </cell>
          <cell r="F1558">
            <v>93190.62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2</v>
          </cell>
          <cell r="L1558">
            <v>93190.62</v>
          </cell>
        </row>
        <row r="1559">
          <cell r="A1559">
            <v>1313010388</v>
          </cell>
          <cell r="B1559">
            <v>131301</v>
          </cell>
          <cell r="C1559" t="str">
            <v>Расходные материалы (фильтра, ремни, сервис. пакеты , зубья, коронки, реж. кромки и т.д.) по САТ</v>
          </cell>
          <cell r="D1559" t="str">
            <v>2059873 Датчик КАТ</v>
          </cell>
          <cell r="E1559">
            <v>17</v>
          </cell>
          <cell r="F1559">
            <v>626722.62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17</v>
          </cell>
          <cell r="L1559">
            <v>626722.62</v>
          </cell>
        </row>
        <row r="1560">
          <cell r="A1560">
            <v>1313010395</v>
          </cell>
          <cell r="B1560">
            <v>131301</v>
          </cell>
          <cell r="C1560" t="str">
            <v>Расходные материалы (фильтра, ремни, сервис. пакеты , зубья, коронки, реж. кромки и т.д.) по САТ</v>
          </cell>
          <cell r="D1560" t="str">
            <v>2081317 Фильтр CAT</v>
          </cell>
          <cell r="E1560">
            <v>22</v>
          </cell>
          <cell r="F1560">
            <v>465647.14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22</v>
          </cell>
          <cell r="L1560">
            <v>465647.14</v>
          </cell>
        </row>
        <row r="1561">
          <cell r="A1561">
            <v>1313010396</v>
          </cell>
          <cell r="B1561">
            <v>131301</v>
          </cell>
          <cell r="C1561" t="str">
            <v>Расходные материалы (фильтра, ремни, сервис. пакеты , зубья, коронки, реж. кромки и т.д.) по САТ</v>
          </cell>
          <cell r="D1561" t="str">
            <v>2081318 Фильтр CAT</v>
          </cell>
          <cell r="E1561">
            <v>22</v>
          </cell>
          <cell r="F1561">
            <v>107227.15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22</v>
          </cell>
          <cell r="L1561">
            <v>107227.15</v>
          </cell>
        </row>
        <row r="1562">
          <cell r="A1562">
            <v>1313010397</v>
          </cell>
          <cell r="B1562">
            <v>131301</v>
          </cell>
          <cell r="C1562" t="str">
            <v>Расходные материалы (фильтра, ремни, сервис. пакеты , зубья, коронки, реж. кромки и т.д.) по САТ</v>
          </cell>
          <cell r="D1562" t="str">
            <v>2081332 Шланг КАТ</v>
          </cell>
          <cell r="E1562">
            <v>1</v>
          </cell>
          <cell r="F1562">
            <v>5994.49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1</v>
          </cell>
          <cell r="L1562">
            <v>5994.49</v>
          </cell>
        </row>
        <row r="1563">
          <cell r="A1563">
            <v>1313010398</v>
          </cell>
          <cell r="B1563">
            <v>131301</v>
          </cell>
          <cell r="C1563" t="str">
            <v>Расходные материалы (фильтра, ремни, сервис. пакеты , зубья, коронки, реж. кромки и т.д.) по САТ</v>
          </cell>
          <cell r="D1563" t="str">
            <v>2081333 Шланг КАТ</v>
          </cell>
          <cell r="E1563">
            <v>1</v>
          </cell>
          <cell r="F1563">
            <v>5994.49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1</v>
          </cell>
          <cell r="L1563">
            <v>5994.49</v>
          </cell>
        </row>
        <row r="1564">
          <cell r="A1564">
            <v>1313010399</v>
          </cell>
          <cell r="B1564">
            <v>131301</v>
          </cell>
          <cell r="C1564" t="str">
            <v>Расходные материалы (фильтра, ремни, сервис. пакеты , зубья, коронки, реж. кромки и т.д.) по САТ</v>
          </cell>
          <cell r="D1564" t="str">
            <v>2081339 Крепление кондиционера КАТ</v>
          </cell>
          <cell r="E1564">
            <v>2</v>
          </cell>
          <cell r="F1564">
            <v>24023.14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2</v>
          </cell>
          <cell r="L1564">
            <v>24023.14</v>
          </cell>
        </row>
        <row r="1565">
          <cell r="A1565">
            <v>1313010400</v>
          </cell>
          <cell r="B1565">
            <v>131301</v>
          </cell>
          <cell r="C1565" t="str">
            <v>Расходные материалы (фильтра, ремни, сервис. пакеты , зубья, коронки, реж. кромки и т.д.) по САТ</v>
          </cell>
          <cell r="D1565" t="str">
            <v>2081340 Крепление кондиционера КАТ</v>
          </cell>
          <cell r="E1565">
            <v>2</v>
          </cell>
          <cell r="F1565">
            <v>24023.14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2</v>
          </cell>
          <cell r="L1565">
            <v>24023.14</v>
          </cell>
        </row>
        <row r="1566">
          <cell r="A1566">
            <v>1313010401</v>
          </cell>
          <cell r="B1566">
            <v>131301</v>
          </cell>
          <cell r="C1566" t="str">
            <v>Расходные материалы (фильтра, ремни, сервис. пакеты , зубья, коронки, реж. кромки и т.д.) по САТ</v>
          </cell>
          <cell r="D1566" t="str">
            <v>2081341 Коллектор всборе КАТ</v>
          </cell>
          <cell r="E1566">
            <v>1</v>
          </cell>
          <cell r="F1566">
            <v>18721.240000000002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1</v>
          </cell>
          <cell r="L1566">
            <v>18721.240000000002</v>
          </cell>
        </row>
        <row r="1567">
          <cell r="A1567">
            <v>1313010402</v>
          </cell>
          <cell r="B1567">
            <v>131301</v>
          </cell>
          <cell r="C1567" t="str">
            <v>Расходные материалы (фильтра, ремни, сервис. пакеты , зубья, коронки, реж. кромки и т.д.) по САТ</v>
          </cell>
          <cell r="D1567" t="str">
            <v>2081342 Датчик коллектора КАТ</v>
          </cell>
          <cell r="E1567">
            <v>1</v>
          </cell>
          <cell r="F1567">
            <v>3903.83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1</v>
          </cell>
          <cell r="L1567">
            <v>3903.83</v>
          </cell>
        </row>
        <row r="1568">
          <cell r="A1568">
            <v>1313010403</v>
          </cell>
          <cell r="B1568">
            <v>131301</v>
          </cell>
          <cell r="C1568" t="str">
            <v>Расходные материалы (фильтра, ремни, сервис. пакеты , зубья, коронки, реж. кромки и т.д.) по САТ</v>
          </cell>
          <cell r="D1568" t="str">
            <v>2081343 Датчик коллектора КАТ</v>
          </cell>
          <cell r="E1568">
            <v>1</v>
          </cell>
          <cell r="F1568">
            <v>4293.1499999999996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1</v>
          </cell>
          <cell r="L1568">
            <v>4293.1499999999996</v>
          </cell>
        </row>
        <row r="1569">
          <cell r="A1569">
            <v>1313010404</v>
          </cell>
          <cell r="B1569">
            <v>131301</v>
          </cell>
          <cell r="C1569" t="str">
            <v>Расходные материалы (фильтра, ремни, сервис. пакеты , зубья, коронки, реж. кромки и т.д.) по САТ</v>
          </cell>
          <cell r="D1569" t="str">
            <v>2081357 Вакуумный насос КАТ</v>
          </cell>
          <cell r="E1569">
            <v>1</v>
          </cell>
          <cell r="F1569">
            <v>122989.31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1</v>
          </cell>
          <cell r="L1569">
            <v>122989.31</v>
          </cell>
        </row>
        <row r="1570">
          <cell r="A1570">
            <v>1313010405</v>
          </cell>
          <cell r="B1570">
            <v>131301</v>
          </cell>
          <cell r="C1570" t="str">
            <v>Расходные материалы (фильтра, ремни, сервис. пакеты , зубья, коронки, реж. кромки и т.д.) по САТ</v>
          </cell>
          <cell r="D1570" t="str">
            <v>2081385 Переходник для балона КАТ</v>
          </cell>
          <cell r="E1570">
            <v>2</v>
          </cell>
          <cell r="F1570">
            <v>3099.42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2</v>
          </cell>
          <cell r="L1570">
            <v>3099.42</v>
          </cell>
        </row>
        <row r="1571">
          <cell r="A1571">
            <v>1313010406</v>
          </cell>
          <cell r="B1571">
            <v>131301</v>
          </cell>
          <cell r="C1571" t="str">
            <v>Расходные материалы (фильтра, ремни, сервис. пакеты , зубья, коронки, реж. кромки и т.д.) по САТ</v>
          </cell>
          <cell r="D1571" t="str">
            <v>2081387 Шланг КАТ</v>
          </cell>
          <cell r="E1571">
            <v>1</v>
          </cell>
          <cell r="F1571">
            <v>4414.68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1</v>
          </cell>
          <cell r="L1571">
            <v>4414.68</v>
          </cell>
        </row>
        <row r="1572">
          <cell r="A1572">
            <v>1313010407</v>
          </cell>
          <cell r="B1572">
            <v>131301</v>
          </cell>
          <cell r="C1572" t="str">
            <v>Расходные материалы (фильтра, ремни, сервис. пакеты , зубья, коронки, реж. кромки и т.д.) по САТ</v>
          </cell>
          <cell r="D1572" t="str">
            <v>2081388 Шланг КАТ</v>
          </cell>
          <cell r="E1572">
            <v>1</v>
          </cell>
          <cell r="F1572">
            <v>4414.68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1</v>
          </cell>
          <cell r="L1572">
            <v>4414.68</v>
          </cell>
        </row>
        <row r="1573">
          <cell r="A1573">
            <v>1313010408</v>
          </cell>
          <cell r="B1573">
            <v>131301</v>
          </cell>
          <cell r="C1573" t="str">
            <v>Расходные материалы (фильтра, ремни, сервис. пакеты , зубья, коронки, реж. кромки и т.д.) по САТ</v>
          </cell>
          <cell r="D1573" t="str">
            <v>2082364 Уплотнение - САТ</v>
          </cell>
          <cell r="E1573">
            <v>18</v>
          </cell>
          <cell r="F1573">
            <v>60215.22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18</v>
          </cell>
          <cell r="L1573">
            <v>60215.22</v>
          </cell>
        </row>
        <row r="1574">
          <cell r="A1574">
            <v>1313010424</v>
          </cell>
          <cell r="B1574">
            <v>131301</v>
          </cell>
          <cell r="C1574" t="str">
            <v>Расходные материалы (фильтра, ремни, сервис. пакеты , зубья, коронки, реж. кромки и т.д.) по САТ</v>
          </cell>
          <cell r="D1574" t="str">
            <v>2121439 датчик САТ</v>
          </cell>
          <cell r="E1574">
            <v>5</v>
          </cell>
          <cell r="F1574">
            <v>142551.64000000001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5</v>
          </cell>
          <cell r="L1574">
            <v>142551.64000000001</v>
          </cell>
        </row>
        <row r="1575">
          <cell r="A1575">
            <v>1313010426</v>
          </cell>
          <cell r="B1575">
            <v>131301</v>
          </cell>
          <cell r="C1575" t="str">
            <v>Расходные материалы (фильтра, ремни, сервис. пакеты , зубья, коронки, реж. кромки и т.д.) по САТ</v>
          </cell>
          <cell r="D1575" t="str">
            <v>2136558 Ремень - САТ</v>
          </cell>
          <cell r="E1575">
            <v>132</v>
          </cell>
          <cell r="F1575">
            <v>630608.14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132</v>
          </cell>
          <cell r="L1575">
            <v>630608.14</v>
          </cell>
        </row>
        <row r="1576">
          <cell r="A1576">
            <v>1313010428</v>
          </cell>
          <cell r="B1576">
            <v>131301</v>
          </cell>
          <cell r="C1576" t="str">
            <v>Расходные материалы (фильтра, ремни, сервис. пакеты , зубья, коронки, реж. кромки и т.д.) по САТ</v>
          </cell>
          <cell r="D1576" t="str">
            <v>2139100 Сигнал</v>
          </cell>
          <cell r="E1576">
            <v>1</v>
          </cell>
          <cell r="F1576">
            <v>29156.98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1</v>
          </cell>
          <cell r="L1576">
            <v>29156.98</v>
          </cell>
        </row>
        <row r="1577">
          <cell r="A1577">
            <v>1313010429</v>
          </cell>
          <cell r="B1577">
            <v>131301</v>
          </cell>
          <cell r="C1577" t="str">
            <v>Расходные материалы (фильтра, ремни, сервис. пакеты , зубья, коронки, реж. кромки и т.д.) по САТ</v>
          </cell>
          <cell r="D1577" t="str">
            <v>2177908 клапан САТ</v>
          </cell>
          <cell r="E1577">
            <v>2</v>
          </cell>
          <cell r="F1577">
            <v>104702.2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2</v>
          </cell>
          <cell r="L1577">
            <v>104702.2</v>
          </cell>
        </row>
        <row r="1578">
          <cell r="A1578">
            <v>1313010430</v>
          </cell>
          <cell r="B1578">
            <v>131301</v>
          </cell>
          <cell r="C1578" t="str">
            <v>Расходные материалы (фильтра, ремни, сервис. пакеты , зубья, коронки, реж. кромки и т.д.) по САТ</v>
          </cell>
          <cell r="D1578" t="str">
            <v>2191965 Насос САТ</v>
          </cell>
          <cell r="E1578">
            <v>2</v>
          </cell>
          <cell r="F1578">
            <v>1632547.91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2</v>
          </cell>
          <cell r="L1578">
            <v>1632547.91</v>
          </cell>
        </row>
        <row r="1579">
          <cell r="A1579">
            <v>1313010452</v>
          </cell>
          <cell r="B1579">
            <v>131301</v>
          </cell>
          <cell r="C1579" t="str">
            <v>Расходные материалы (фильтра, ремни, сервис. пакеты , зубья, коронки, реж. кромки и т.д.) по САТ</v>
          </cell>
          <cell r="D1579" t="str">
            <v>2208678 Уплотнение - САТ</v>
          </cell>
          <cell r="E1579">
            <v>36</v>
          </cell>
          <cell r="F1579">
            <v>5071.3999999999996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36</v>
          </cell>
          <cell r="L1579">
            <v>5071.3999999999996</v>
          </cell>
        </row>
        <row r="1580">
          <cell r="A1580">
            <v>1313010454</v>
          </cell>
          <cell r="B1580">
            <v>131301</v>
          </cell>
          <cell r="C1580" t="str">
            <v>Расходные материалы (фильтра, ремни, сервис. пакеты , зубья, коронки, реж. кромки и т.д.) по САТ</v>
          </cell>
          <cell r="D1580" t="str">
            <v>2213417 Сенсор - САТ</v>
          </cell>
          <cell r="E1580">
            <v>9</v>
          </cell>
          <cell r="F1580">
            <v>884051.57</v>
          </cell>
          <cell r="G1580">
            <v>0</v>
          </cell>
          <cell r="H1580">
            <v>0</v>
          </cell>
          <cell r="I1580">
            <v>2</v>
          </cell>
          <cell r="J1580">
            <v>202930.6</v>
          </cell>
          <cell r="K1580">
            <v>7</v>
          </cell>
          <cell r="L1580">
            <v>681120.97</v>
          </cell>
        </row>
        <row r="1581">
          <cell r="A1581">
            <v>1313010456</v>
          </cell>
          <cell r="B1581">
            <v>131301</v>
          </cell>
          <cell r="C1581" t="str">
            <v>Расходные материалы (фильтра, ремни, сервис. пакеты , зубья, коронки, реж. кромки и т.д.) по САТ</v>
          </cell>
          <cell r="D1581" t="str">
            <v>2219576 клапан САТ</v>
          </cell>
          <cell r="E1581">
            <v>2</v>
          </cell>
          <cell r="F1581">
            <v>103448.93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2</v>
          </cell>
          <cell r="L1581">
            <v>103448.93</v>
          </cell>
        </row>
        <row r="1582">
          <cell r="A1582">
            <v>1313010457</v>
          </cell>
          <cell r="B1582">
            <v>131301</v>
          </cell>
          <cell r="C1582" t="str">
            <v>Расходные материалы (фильтра, ремни, сервис. пакеты , зубья, коронки, реж. кромки и т.д.) по САТ</v>
          </cell>
          <cell r="D1582" t="str">
            <v>2219577 катушка САТ</v>
          </cell>
          <cell r="E1582">
            <v>1</v>
          </cell>
          <cell r="F1582">
            <v>30157.45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1</v>
          </cell>
          <cell r="L1582">
            <v>30157.45</v>
          </cell>
        </row>
        <row r="1583">
          <cell r="A1583">
            <v>1313010458</v>
          </cell>
          <cell r="B1583">
            <v>131301</v>
          </cell>
          <cell r="C1583" t="str">
            <v>Расходные материалы (фильтра, ремни, сервис. пакеты , зубья, коронки, реж. кромки и т.д.) по САТ</v>
          </cell>
          <cell r="D1583" t="str">
            <v>2219578 набор клапанов САТ</v>
          </cell>
          <cell r="E1583">
            <v>1</v>
          </cell>
          <cell r="F1583">
            <v>13621.64</v>
          </cell>
          <cell r="G1583">
            <v>0</v>
          </cell>
          <cell r="H1583">
            <v>0</v>
          </cell>
          <cell r="I1583">
            <v>1</v>
          </cell>
          <cell r="J1583">
            <v>13621.64</v>
          </cell>
          <cell r="K1583">
            <v>0</v>
          </cell>
          <cell r="L1583">
            <v>0</v>
          </cell>
        </row>
        <row r="1584">
          <cell r="A1584">
            <v>1313010459</v>
          </cell>
          <cell r="B1584">
            <v>131301</v>
          </cell>
          <cell r="C1584" t="str">
            <v>Расходные материалы (фильтра, ремни, сервис. пакеты , зубья, коронки, реж. кромки и т.д.) по САТ</v>
          </cell>
          <cell r="D1584" t="str">
            <v>2220345 ремень САТ</v>
          </cell>
          <cell r="E1584">
            <v>1</v>
          </cell>
          <cell r="F1584">
            <v>24924.03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1</v>
          </cell>
          <cell r="L1584">
            <v>24924.03</v>
          </cell>
        </row>
        <row r="1585">
          <cell r="A1585">
            <v>1313010461</v>
          </cell>
          <cell r="B1585">
            <v>131301</v>
          </cell>
          <cell r="C1585" t="str">
            <v>Расходные материалы (фильтра, ремни, сервис. пакеты , зубья, коронки, реж. кромки и т.д.) по САТ</v>
          </cell>
          <cell r="D1585" t="str">
            <v>2239743 Уплотнение - САТ</v>
          </cell>
          <cell r="E1585">
            <v>12</v>
          </cell>
          <cell r="F1585">
            <v>135718.68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12</v>
          </cell>
          <cell r="L1585">
            <v>135718.68</v>
          </cell>
        </row>
        <row r="1586">
          <cell r="A1586">
            <v>1313010462</v>
          </cell>
          <cell r="B1586">
            <v>131301</v>
          </cell>
          <cell r="C1586" t="str">
            <v>Расходные материалы (фильтра, ремни, сервис. пакеты , зубья, коронки, реж. кромки и т.д.) по САТ</v>
          </cell>
          <cell r="D1586" t="str">
            <v>2269637 катушка САТ</v>
          </cell>
          <cell r="E1586">
            <v>6</v>
          </cell>
          <cell r="F1586">
            <v>12711.12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6</v>
          </cell>
          <cell r="L1586">
            <v>12711.12</v>
          </cell>
        </row>
        <row r="1587">
          <cell r="A1587">
            <v>1313010463</v>
          </cell>
          <cell r="B1587">
            <v>131301</v>
          </cell>
          <cell r="C1587" t="str">
            <v>Расходные материалы (фильтра, ремни, сервис. пакеты , зубья, коронки, реж. кромки и т.д.) по САТ</v>
          </cell>
          <cell r="D1587" t="str">
            <v>2284808 Переключатель- САТ</v>
          </cell>
          <cell r="E1587">
            <v>4</v>
          </cell>
          <cell r="F1587">
            <v>168145.12</v>
          </cell>
          <cell r="G1587">
            <v>0</v>
          </cell>
          <cell r="H1587">
            <v>0</v>
          </cell>
          <cell r="I1587">
            <v>1</v>
          </cell>
          <cell r="J1587">
            <v>43733.56</v>
          </cell>
          <cell r="K1587">
            <v>3</v>
          </cell>
          <cell r="L1587">
            <v>124411.56</v>
          </cell>
        </row>
        <row r="1588">
          <cell r="A1588">
            <v>1313010465</v>
          </cell>
          <cell r="B1588">
            <v>131301</v>
          </cell>
          <cell r="C1588" t="str">
            <v>Расходные материалы (фильтра, ремни, сервис. пакеты , зубья, коронки, реж. кромки и т.д.) по САТ</v>
          </cell>
          <cell r="D1588" t="str">
            <v>2284929 Блок управления - САТ</v>
          </cell>
          <cell r="E1588">
            <v>1</v>
          </cell>
          <cell r="F1588">
            <v>54293.95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1</v>
          </cell>
          <cell r="L1588">
            <v>54293.95</v>
          </cell>
        </row>
        <row r="1589">
          <cell r="A1589">
            <v>1313010466</v>
          </cell>
          <cell r="B1589">
            <v>131301</v>
          </cell>
          <cell r="C1589" t="str">
            <v>Расходные материалы (фильтра, ремни, сервис. пакеты , зубья, коронки, реж. кромки и т.д.) по САТ</v>
          </cell>
          <cell r="D1589" t="str">
            <v>2296177 Накладка-САТ</v>
          </cell>
          <cell r="E1589">
            <v>6</v>
          </cell>
          <cell r="F1589">
            <v>505094.58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6</v>
          </cell>
          <cell r="L1589">
            <v>505094.58</v>
          </cell>
        </row>
        <row r="1590">
          <cell r="A1590">
            <v>1313010468</v>
          </cell>
          <cell r="B1590">
            <v>131301</v>
          </cell>
          <cell r="C1590" t="str">
            <v>Расходные материалы (фильтра, ремни, сервис. пакеты , зубья, коронки, реж. кромки и т.д.) по САТ</v>
          </cell>
          <cell r="D1590" t="str">
            <v>2305771 (313-5104) Переключатель- САТ</v>
          </cell>
          <cell r="E1590">
            <v>5</v>
          </cell>
          <cell r="F1590">
            <v>111285.91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5</v>
          </cell>
          <cell r="L1590">
            <v>111285.91</v>
          </cell>
        </row>
        <row r="1591">
          <cell r="A1591">
            <v>1313010471</v>
          </cell>
          <cell r="B1591">
            <v>131301</v>
          </cell>
          <cell r="C1591" t="str">
            <v>Расходные материалы (фильтра, ремни, сервис. пакеты , зубья, коронки, реж. кромки и т.д.) по САТ</v>
          </cell>
          <cell r="D1591" t="str">
            <v>2314486 Фильтр CAT</v>
          </cell>
          <cell r="E1591">
            <v>33</v>
          </cell>
          <cell r="F1591">
            <v>7468.08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33</v>
          </cell>
          <cell r="L1591">
            <v>7468.08</v>
          </cell>
        </row>
        <row r="1592">
          <cell r="A1592">
            <v>1313010472</v>
          </cell>
          <cell r="B1592">
            <v>131301</v>
          </cell>
          <cell r="C1592" t="str">
            <v>Расходные материалы (фильтра, ремни, сервис. пакеты , зубья, коронки, реж. кромки и т.д.) по САТ</v>
          </cell>
          <cell r="D1592" t="str">
            <v>2315112 клапан САТ</v>
          </cell>
          <cell r="E1592">
            <v>13</v>
          </cell>
          <cell r="F1592">
            <v>118399.97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13</v>
          </cell>
          <cell r="L1592">
            <v>118399.97</v>
          </cell>
        </row>
        <row r="1593">
          <cell r="A1593">
            <v>1313010475</v>
          </cell>
          <cell r="B1593">
            <v>131301</v>
          </cell>
          <cell r="C1593" t="str">
            <v>Расходные материалы (фильтра, ремни, сервис. пакеты , зубья, коронки, реж. кромки и т.д.) по САТ</v>
          </cell>
          <cell r="D1593" t="str">
            <v>2321732 Фильтр САТ</v>
          </cell>
          <cell r="E1593">
            <v>17</v>
          </cell>
          <cell r="F1593">
            <v>96043.199999999997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17</v>
          </cell>
          <cell r="L1593">
            <v>96043.199999999997</v>
          </cell>
        </row>
        <row r="1594">
          <cell r="A1594">
            <v>1313010477</v>
          </cell>
          <cell r="B1594">
            <v>131301</v>
          </cell>
          <cell r="C1594" t="str">
            <v>Расходные материалы (фильтра, ремни, сервис. пакеты , зубья, коронки, реж. кромки и т.д.) по САТ</v>
          </cell>
          <cell r="D1594" t="str">
            <v>2352484 Уплотнение САТ</v>
          </cell>
          <cell r="E1594">
            <v>2</v>
          </cell>
          <cell r="F1594">
            <v>18592.66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2</v>
          </cell>
          <cell r="L1594">
            <v>18592.66</v>
          </cell>
        </row>
        <row r="1595">
          <cell r="A1595">
            <v>1313010478</v>
          </cell>
          <cell r="B1595">
            <v>131301</v>
          </cell>
          <cell r="C1595" t="str">
            <v>Расходные материалы (фильтра, ремни, сервис. пакеты , зубья, коронки, реж. кромки и т.д.) по САТ</v>
          </cell>
          <cell r="D1595" t="str">
            <v>2366571 клапан САТ</v>
          </cell>
          <cell r="E1595">
            <v>6</v>
          </cell>
          <cell r="F1595">
            <v>180204.66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6</v>
          </cell>
          <cell r="L1595">
            <v>180204.66</v>
          </cell>
        </row>
        <row r="1596">
          <cell r="A1596">
            <v>1313010479</v>
          </cell>
          <cell r="B1596">
            <v>131301</v>
          </cell>
          <cell r="C1596" t="str">
            <v>Расходные материалы (фильтра, ремни, сервис. пакеты , зубья, коронки, реж. кромки и т.д.) по САТ</v>
          </cell>
          <cell r="D1596" t="str">
            <v>2367638 муфта САТ</v>
          </cell>
          <cell r="E1596">
            <v>2</v>
          </cell>
          <cell r="F1596">
            <v>37129.699999999997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2</v>
          </cell>
          <cell r="L1596">
            <v>37129.699999999997</v>
          </cell>
        </row>
        <row r="1597">
          <cell r="A1597">
            <v>1313010480</v>
          </cell>
          <cell r="B1597">
            <v>131301</v>
          </cell>
          <cell r="C1597" t="str">
            <v>Расходные материалы (фильтра, ремни, сервис. пакеты , зубья, коронки, реж. кромки и т.д.) по САТ</v>
          </cell>
          <cell r="D1597" t="str">
            <v>2389928 клапан САт</v>
          </cell>
          <cell r="E1597">
            <v>27</v>
          </cell>
          <cell r="F1597">
            <v>602181.24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27</v>
          </cell>
          <cell r="L1597">
            <v>602181.24</v>
          </cell>
        </row>
        <row r="1598">
          <cell r="A1598">
            <v>1313010483</v>
          </cell>
          <cell r="B1598">
            <v>131301</v>
          </cell>
          <cell r="C1598" t="str">
            <v>Расходные материалы (фильтра, ремни, сервис. пакеты , зубья, коронки, реж. кромки и т.д.) по САТ</v>
          </cell>
          <cell r="D1598" t="str">
            <v>2413283 Прокладка САТ</v>
          </cell>
          <cell r="E1598">
            <v>10</v>
          </cell>
          <cell r="F1598">
            <v>2696.5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10</v>
          </cell>
          <cell r="L1598">
            <v>2696.5</v>
          </cell>
        </row>
        <row r="1599">
          <cell r="A1599">
            <v>1313010489</v>
          </cell>
          <cell r="B1599">
            <v>131301</v>
          </cell>
          <cell r="C1599" t="str">
            <v>Расходные материалы (фильтра, ремни, сервис. пакеты , зубья, коронки, реж. кромки и т.д.) по САТ</v>
          </cell>
          <cell r="D1599" t="str">
            <v>2441090 сигнал САТ</v>
          </cell>
          <cell r="E1599">
            <v>1</v>
          </cell>
          <cell r="F1599">
            <v>32228.79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1</v>
          </cell>
          <cell r="L1599">
            <v>32228.79</v>
          </cell>
        </row>
        <row r="1600">
          <cell r="A1600">
            <v>1313010490</v>
          </cell>
          <cell r="B1600">
            <v>131301</v>
          </cell>
          <cell r="C1600" t="str">
            <v>Расходные материалы (фильтра, ремни, сервис. пакеты , зубья, коронки, реж. кромки и т.д.) по САТ</v>
          </cell>
          <cell r="D1600" t="str">
            <v>2454907 Уплотнение - САТ</v>
          </cell>
          <cell r="E1600">
            <v>2</v>
          </cell>
          <cell r="F1600">
            <v>1811.6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2</v>
          </cell>
          <cell r="L1600">
            <v>1811.6</v>
          </cell>
        </row>
        <row r="1601">
          <cell r="A1601">
            <v>1313010491</v>
          </cell>
          <cell r="B1601">
            <v>131301</v>
          </cell>
          <cell r="C1601" t="str">
            <v>Расходные материалы (фильтра, ремни, сервис. пакеты , зубья, коронки, реж. кромки и т.д.) по САТ</v>
          </cell>
          <cell r="D1601" t="str">
            <v>2454908 Уплотнение - САТ</v>
          </cell>
          <cell r="E1601">
            <v>32</v>
          </cell>
          <cell r="F1601">
            <v>39400.800000000003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32</v>
          </cell>
          <cell r="L1601">
            <v>39400.800000000003</v>
          </cell>
        </row>
        <row r="1602">
          <cell r="A1602">
            <v>1313010492</v>
          </cell>
          <cell r="B1602">
            <v>131301</v>
          </cell>
          <cell r="C1602" t="str">
            <v>Расходные материалы (фильтра, ремни, сервис. пакеты , зубья, коронки, реж. кромки и т.д.) по САТ</v>
          </cell>
          <cell r="D1602" t="str">
            <v>2457481 Ремень - САТ</v>
          </cell>
          <cell r="E1602">
            <v>69</v>
          </cell>
          <cell r="F1602">
            <v>788259.53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69</v>
          </cell>
          <cell r="L1602">
            <v>788259.53</v>
          </cell>
        </row>
        <row r="1603">
          <cell r="A1603">
            <v>1313010497</v>
          </cell>
          <cell r="B1603">
            <v>131301</v>
          </cell>
          <cell r="C1603" t="str">
            <v>Расходные материалы (фильтра, ремни, сервис. пакеты , зубья, коронки, реж. кромки и т.д.) по САТ</v>
          </cell>
          <cell r="D1603" t="str">
            <v>2477133 Регулятор - САТ</v>
          </cell>
          <cell r="E1603">
            <v>7</v>
          </cell>
          <cell r="F1603">
            <v>52037.84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7</v>
          </cell>
          <cell r="L1603">
            <v>52037.84</v>
          </cell>
        </row>
        <row r="1604">
          <cell r="A1604">
            <v>1313010498</v>
          </cell>
          <cell r="B1604">
            <v>131301</v>
          </cell>
          <cell r="C1604" t="str">
            <v>Расходные материалы (фильтра, ремни, сервис. пакеты , зубья, коронки, реж. кромки и т.д.) по САТ</v>
          </cell>
          <cell r="D1604" t="str">
            <v>2485513 4W4794 Регулятор - САТ</v>
          </cell>
          <cell r="E1604">
            <v>12</v>
          </cell>
          <cell r="F1604">
            <v>90380.68</v>
          </cell>
          <cell r="G1604">
            <v>6</v>
          </cell>
          <cell r="H1604">
            <v>50817.72</v>
          </cell>
          <cell r="I1604">
            <v>0</v>
          </cell>
          <cell r="J1604">
            <v>0</v>
          </cell>
          <cell r="K1604">
            <v>18</v>
          </cell>
          <cell r="L1604">
            <v>141198.39999999999</v>
          </cell>
          <cell r="M1604" t="str">
            <v>НЕ РАСПРЕ</v>
          </cell>
        </row>
        <row r="1605">
          <cell r="A1605">
            <v>1313010499</v>
          </cell>
          <cell r="B1605">
            <v>131301</v>
          </cell>
          <cell r="C1605" t="str">
            <v>Расходные материалы (фильтра, ремни, сервис. пакеты , зубья, коронки, реж. кромки и т.д.) по САТ</v>
          </cell>
          <cell r="D1605" t="str">
            <v>2492337 Элемент - САТ</v>
          </cell>
          <cell r="E1605">
            <v>131</v>
          </cell>
          <cell r="F1605">
            <v>2637211.61</v>
          </cell>
          <cell r="G1605">
            <v>0</v>
          </cell>
          <cell r="H1605">
            <v>0</v>
          </cell>
          <cell r="I1605">
            <v>2</v>
          </cell>
          <cell r="J1605">
            <v>40262.769999999997</v>
          </cell>
          <cell r="K1605">
            <v>129</v>
          </cell>
          <cell r="L1605">
            <v>2596948.84</v>
          </cell>
        </row>
        <row r="1606">
          <cell r="A1606">
            <v>1313010501</v>
          </cell>
          <cell r="B1606">
            <v>131301</v>
          </cell>
          <cell r="C1606" t="str">
            <v>Расходные материалы (фильтра, ремни, сервис. пакеты , зубья, коронки, реж. кромки и т.д.) по САТ</v>
          </cell>
          <cell r="D1606" t="str">
            <v>2501311 10R1279 Форсунка - САТ</v>
          </cell>
          <cell r="E1606">
            <v>23</v>
          </cell>
          <cell r="F1606">
            <v>6314164.7999999998</v>
          </cell>
          <cell r="G1606">
            <v>0</v>
          </cell>
          <cell r="H1606">
            <v>0</v>
          </cell>
          <cell r="I1606">
            <v>8</v>
          </cell>
          <cell r="J1606">
            <v>2196231.23</v>
          </cell>
          <cell r="K1606">
            <v>15</v>
          </cell>
          <cell r="L1606">
            <v>4117933.57</v>
          </cell>
        </row>
        <row r="1607">
          <cell r="A1607">
            <v>1313010502</v>
          </cell>
          <cell r="B1607">
            <v>131301</v>
          </cell>
          <cell r="C1607" t="str">
            <v>Расходные материалы (фильтра, ремни, сервис. пакеты , зубья, коронки, реж. кромки и т.д.) по САТ</v>
          </cell>
          <cell r="D1607" t="str">
            <v>2531354 Муфта САТ</v>
          </cell>
          <cell r="E1607">
            <v>4</v>
          </cell>
          <cell r="F1607">
            <v>76992.2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4</v>
          </cell>
          <cell r="L1607">
            <v>76992.2</v>
          </cell>
        </row>
        <row r="1608">
          <cell r="A1608">
            <v>1313010503</v>
          </cell>
          <cell r="B1608">
            <v>131301</v>
          </cell>
          <cell r="C1608" t="str">
            <v>Расходные материалы (фильтра, ремни, сервис. пакеты , зубья, коронки, реж. кромки и т.д.) по САТ</v>
          </cell>
          <cell r="D1608" t="str">
            <v>2552282 Переключатель- САТ</v>
          </cell>
          <cell r="E1608">
            <v>4</v>
          </cell>
          <cell r="F1608">
            <v>88700.47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4</v>
          </cell>
          <cell r="L1608">
            <v>88700.47</v>
          </cell>
        </row>
        <row r="1609">
          <cell r="A1609">
            <v>1313010506</v>
          </cell>
          <cell r="B1609">
            <v>131301</v>
          </cell>
          <cell r="C1609" t="str">
            <v>Расходные материалы (фильтра, ремни, сервис. пакеты , зубья, коронки, реж. кромки и т.д.) по САТ</v>
          </cell>
          <cell r="D1609" t="str">
            <v>2653857 Фильтр CAT</v>
          </cell>
          <cell r="E1609">
            <v>46</v>
          </cell>
          <cell r="F1609">
            <v>964799.72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46</v>
          </cell>
          <cell r="L1609">
            <v>964799.72</v>
          </cell>
        </row>
        <row r="1610">
          <cell r="A1610">
            <v>1313010508</v>
          </cell>
          <cell r="B1610">
            <v>131301</v>
          </cell>
          <cell r="C1610" t="str">
            <v>Расходные материалы (фильтра, ремни, сервис. пакеты , зубья, коронки, реж. кромки и т.д.) по САТ</v>
          </cell>
          <cell r="D1610" t="str">
            <v>2659033 датчик - САТ</v>
          </cell>
          <cell r="E1610">
            <v>21</v>
          </cell>
          <cell r="F1610">
            <v>759865.73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21</v>
          </cell>
          <cell r="L1610">
            <v>759865.73</v>
          </cell>
        </row>
        <row r="1611">
          <cell r="A1611">
            <v>1313010509</v>
          </cell>
          <cell r="B1611">
            <v>131301</v>
          </cell>
          <cell r="C1611" t="str">
            <v>Расходные материалы (фильтра, ремни, сервис. пакеты , зубья, коронки, реж. кромки и т.д.) по САТ</v>
          </cell>
          <cell r="D1611" t="str">
            <v>2681900 Насос - САТ</v>
          </cell>
          <cell r="E1611">
            <v>1</v>
          </cell>
          <cell r="F1611">
            <v>118900.11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1</v>
          </cell>
          <cell r="L1611">
            <v>118900.11</v>
          </cell>
        </row>
        <row r="1612">
          <cell r="A1612">
            <v>1313010510</v>
          </cell>
          <cell r="B1612">
            <v>131301</v>
          </cell>
          <cell r="C1612" t="str">
            <v>Расходные материалы (фильтра, ремни, сервис. пакеты , зубья, коронки, реж. кромки и т.д.) по САТ</v>
          </cell>
          <cell r="D1612" t="str">
            <v>2701533 Набор колец САТ</v>
          </cell>
          <cell r="E1612">
            <v>2</v>
          </cell>
          <cell r="F1612">
            <v>185250.99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2</v>
          </cell>
          <cell r="L1612">
            <v>185250.99</v>
          </cell>
        </row>
        <row r="1613">
          <cell r="A1613">
            <v>1313010511</v>
          </cell>
          <cell r="B1613">
            <v>131301</v>
          </cell>
          <cell r="C1613" t="str">
            <v>Расходные материалы (фильтра, ремни, сервис. пакеты , зубья, коронки, реж. кромки и т.д.) по САТ</v>
          </cell>
          <cell r="D1613" t="str">
            <v>2721788 Фильтр CAT</v>
          </cell>
          <cell r="E1613">
            <v>983</v>
          </cell>
          <cell r="F1613">
            <v>4721275.97</v>
          </cell>
          <cell r="G1613">
            <v>0</v>
          </cell>
          <cell r="H1613">
            <v>0</v>
          </cell>
          <cell r="I1613">
            <v>43</v>
          </cell>
          <cell r="J1613">
            <v>206525.78</v>
          </cell>
          <cell r="K1613">
            <v>940</v>
          </cell>
          <cell r="L1613">
            <v>4514750.1900000004</v>
          </cell>
        </row>
        <row r="1614">
          <cell r="A1614">
            <v>1313010513</v>
          </cell>
          <cell r="B1614">
            <v>131301</v>
          </cell>
          <cell r="C1614" t="str">
            <v>Расходные материалы (фильтра, ремни, сервис. пакеты , зубья, коронки, реж. кромки и т.д.) по САТ</v>
          </cell>
          <cell r="D1614" t="str">
            <v>2723090 Шланг КАТ</v>
          </cell>
          <cell r="E1614">
            <v>1</v>
          </cell>
          <cell r="F1614">
            <v>5994.49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1</v>
          </cell>
          <cell r="L1614">
            <v>5994.49</v>
          </cell>
        </row>
        <row r="1615">
          <cell r="A1615">
            <v>1313010514</v>
          </cell>
          <cell r="B1615">
            <v>131301</v>
          </cell>
          <cell r="C1615" t="str">
            <v>Расходные материалы (фильтра, ремни, сервис. пакеты , зубья, коронки, реж. кромки и т.д.) по САТ</v>
          </cell>
          <cell r="D1615" t="str">
            <v>2735041 датчик - САТ</v>
          </cell>
          <cell r="E1615">
            <v>1</v>
          </cell>
          <cell r="F1615">
            <v>22897.53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1</v>
          </cell>
          <cell r="L1615">
            <v>22897.53</v>
          </cell>
        </row>
        <row r="1616">
          <cell r="A1616">
            <v>1313010515</v>
          </cell>
          <cell r="B1616">
            <v>131301</v>
          </cell>
          <cell r="C1616" t="str">
            <v>Расходные материалы (фильтра, ремни, сервис. пакеты , зубья, коронки, реж. кромки и т.д.) по САТ</v>
          </cell>
          <cell r="D1616" t="str">
            <v>2749256 Обойма подшипника-САТ</v>
          </cell>
          <cell r="E1616">
            <v>2</v>
          </cell>
          <cell r="F1616">
            <v>24530.65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2</v>
          </cell>
          <cell r="L1616">
            <v>24530.65</v>
          </cell>
        </row>
        <row r="1617">
          <cell r="A1617">
            <v>1313010520</v>
          </cell>
          <cell r="B1617">
            <v>131301</v>
          </cell>
          <cell r="C1617" t="str">
            <v>Расходные материалы (фильтра, ремни, сервис. пакеты , зубья, коронки, реж. кромки и т.д.) по САТ</v>
          </cell>
          <cell r="D1617" t="str">
            <v>2914313 Насос САТ</v>
          </cell>
          <cell r="E1617">
            <v>1</v>
          </cell>
          <cell r="F1617">
            <v>422909.24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1</v>
          </cell>
          <cell r="L1617">
            <v>422909.24</v>
          </cell>
        </row>
        <row r="1618">
          <cell r="A1618">
            <v>1313010523</v>
          </cell>
          <cell r="B1618">
            <v>131301</v>
          </cell>
          <cell r="C1618" t="str">
            <v>Расходные материалы (фильтра, ремни, сервис. пакеты , зубья, коронки, реж. кромки и т.д.) по САТ</v>
          </cell>
          <cell r="D1618" t="str">
            <v>2968405 Картридж 2586588-САТ</v>
          </cell>
          <cell r="E1618">
            <v>1</v>
          </cell>
          <cell r="F1618">
            <v>441165.72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1</v>
          </cell>
          <cell r="L1618">
            <v>441165.72</v>
          </cell>
        </row>
        <row r="1619">
          <cell r="A1619">
            <v>1313010525</v>
          </cell>
          <cell r="B1619">
            <v>131301</v>
          </cell>
          <cell r="C1619" t="str">
            <v>Расходные материалы (фильтра, ремни, сервис. пакеты , зубья, коронки, реж. кромки и т.д.) по САТ</v>
          </cell>
          <cell r="D1619" t="str">
            <v>2D6507 Уплотнение - САТ</v>
          </cell>
          <cell r="E1619">
            <v>12</v>
          </cell>
          <cell r="F1619">
            <v>19401.22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2</v>
          </cell>
          <cell r="L1619">
            <v>19401.22</v>
          </cell>
        </row>
        <row r="1620">
          <cell r="A1620">
            <v>1313010526</v>
          </cell>
          <cell r="B1620">
            <v>131301</v>
          </cell>
          <cell r="C1620" t="str">
            <v>Расходные материалы (фильтра, ремни, сервис. пакеты , зубья, коронки, реж. кромки и т.д.) по САТ</v>
          </cell>
          <cell r="D1620" t="str">
            <v>2G2945 Прокладка САТ</v>
          </cell>
          <cell r="E1620">
            <v>36</v>
          </cell>
          <cell r="F1620">
            <v>14656.43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36</v>
          </cell>
          <cell r="L1620">
            <v>14656.43</v>
          </cell>
        </row>
        <row r="1621">
          <cell r="A1621">
            <v>1313010527</v>
          </cell>
          <cell r="B1621">
            <v>131301</v>
          </cell>
          <cell r="C1621" t="str">
            <v>Расходные материалы (фильтра, ремни, сервис. пакеты , зубья, коронки, реж. кромки и т.д.) по САТ</v>
          </cell>
          <cell r="D1621" t="str">
            <v>2G2946 Прокладка САТ</v>
          </cell>
          <cell r="E1621">
            <v>36</v>
          </cell>
          <cell r="F1621">
            <v>48533.73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36</v>
          </cell>
          <cell r="L1621">
            <v>48533.73</v>
          </cell>
        </row>
        <row r="1622">
          <cell r="A1622">
            <v>1313010530</v>
          </cell>
          <cell r="B1622">
            <v>131301</v>
          </cell>
          <cell r="C1622" t="str">
            <v>Расходные материалы (фильтра, ремни, сервис. пакеты , зубья, коронки, реж. кромки и т.д.) по САТ</v>
          </cell>
          <cell r="D1622" t="str">
            <v>2G-6664 рем. комплект - САТ</v>
          </cell>
          <cell r="E1622">
            <v>6</v>
          </cell>
          <cell r="F1622">
            <v>5513.94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6</v>
          </cell>
          <cell r="L1622">
            <v>5513.94</v>
          </cell>
        </row>
        <row r="1623">
          <cell r="A1623">
            <v>1313010531</v>
          </cell>
          <cell r="B1623">
            <v>131301</v>
          </cell>
          <cell r="C1623" t="str">
            <v>Расходные материалы (фильтра, ремни, сервис. пакеты , зубья, коронки, реж. кромки и т.д.) по САТ</v>
          </cell>
          <cell r="D1623" t="str">
            <v>2G-7182 рем. комплект - САТ</v>
          </cell>
          <cell r="E1623">
            <v>15</v>
          </cell>
          <cell r="F1623">
            <v>631728.44999999995</v>
          </cell>
          <cell r="G1623">
            <v>0</v>
          </cell>
          <cell r="H1623">
            <v>0</v>
          </cell>
          <cell r="I1623">
            <v>1</v>
          </cell>
          <cell r="J1623">
            <v>42115.23</v>
          </cell>
          <cell r="K1623">
            <v>14</v>
          </cell>
          <cell r="L1623">
            <v>589613.22</v>
          </cell>
        </row>
        <row r="1624">
          <cell r="A1624">
            <v>1313010532</v>
          </cell>
          <cell r="B1624">
            <v>131301</v>
          </cell>
          <cell r="C1624" t="str">
            <v>Расходные материалы (фильтра, ремни, сервис. пакеты , зубья, коронки, реж. кромки и т.д.) по САТ</v>
          </cell>
          <cell r="D1624" t="str">
            <v>2G-7183 рем. комплект - САТ</v>
          </cell>
          <cell r="E1624">
            <v>137</v>
          </cell>
          <cell r="F1624">
            <v>2404331.3199999998</v>
          </cell>
          <cell r="G1624">
            <v>0</v>
          </cell>
          <cell r="H1624">
            <v>0</v>
          </cell>
          <cell r="I1624">
            <v>2</v>
          </cell>
          <cell r="J1624">
            <v>35099.72</v>
          </cell>
          <cell r="K1624">
            <v>135</v>
          </cell>
          <cell r="L1624">
            <v>2369231.6</v>
          </cell>
        </row>
        <row r="1625">
          <cell r="A1625">
            <v>1313010534</v>
          </cell>
          <cell r="B1625">
            <v>131301</v>
          </cell>
          <cell r="C1625" t="str">
            <v>Расходные материалы (фильтра, ремни, сервис. пакеты , зубья, коронки, реж. кромки и т.д.) по САТ</v>
          </cell>
          <cell r="D1625" t="str">
            <v>2G9491 Уплотнение - САТ</v>
          </cell>
          <cell r="E1625">
            <v>8</v>
          </cell>
          <cell r="F1625">
            <v>48629.2</v>
          </cell>
          <cell r="G1625">
            <v>0</v>
          </cell>
          <cell r="H1625">
            <v>0</v>
          </cell>
          <cell r="I1625">
            <v>4</v>
          </cell>
          <cell r="J1625">
            <v>24314.6</v>
          </cell>
          <cell r="K1625">
            <v>4</v>
          </cell>
          <cell r="L1625">
            <v>24314.6</v>
          </cell>
        </row>
        <row r="1626">
          <cell r="A1626">
            <v>1313010535</v>
          </cell>
          <cell r="B1626">
            <v>131301</v>
          </cell>
          <cell r="C1626" t="str">
            <v>Расходные материалы (фильтра, ремни, сервис. пакеты , зубья, коронки, реж. кромки и т.д.) по САТ</v>
          </cell>
          <cell r="D1626" t="str">
            <v>2G9796 Прокладка - САТ</v>
          </cell>
          <cell r="E1626">
            <v>17</v>
          </cell>
          <cell r="F1626">
            <v>24417.7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17</v>
          </cell>
          <cell r="L1626">
            <v>24417.7</v>
          </cell>
        </row>
        <row r="1627">
          <cell r="A1627">
            <v>1313010536</v>
          </cell>
          <cell r="B1627">
            <v>131301</v>
          </cell>
          <cell r="C1627" t="str">
            <v>Расходные материалы (фильтра, ремни, сервис. пакеты , зубья, коронки, реж. кромки и т.д.) по САТ</v>
          </cell>
          <cell r="D1627" t="str">
            <v>2H6124 кольцо САТ</v>
          </cell>
          <cell r="E1627">
            <v>141</v>
          </cell>
          <cell r="F1627">
            <v>153853.97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141</v>
          </cell>
          <cell r="L1627">
            <v>153853.97</v>
          </cell>
        </row>
        <row r="1628">
          <cell r="A1628">
            <v>1313010537</v>
          </cell>
          <cell r="B1628">
            <v>131301</v>
          </cell>
          <cell r="C1628" t="str">
            <v>Расходные материалы (фильтра, ремни, сервис. пакеты , зубья, коронки, реж. кромки и т.д.) по САТ</v>
          </cell>
          <cell r="D1628" t="str">
            <v>2J-3506 Гайка (САТ)</v>
          </cell>
          <cell r="E1628">
            <v>1761</v>
          </cell>
          <cell r="F1628">
            <v>386046.42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1761</v>
          </cell>
          <cell r="L1628">
            <v>386046.42</v>
          </cell>
        </row>
        <row r="1629">
          <cell r="A1629">
            <v>1313010539</v>
          </cell>
          <cell r="B1629">
            <v>131301</v>
          </cell>
          <cell r="C1629" t="str">
            <v>Расходные материалы (фильтра, ремни, сервис. пакеты , зубья, коронки, реж. кромки и т.д.) по САТ</v>
          </cell>
          <cell r="D1629" t="str">
            <v>2M-5656 Гайка (САТ)</v>
          </cell>
          <cell r="E1629">
            <v>420</v>
          </cell>
          <cell r="F1629">
            <v>212030.07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420</v>
          </cell>
          <cell r="L1629">
            <v>212030.07</v>
          </cell>
        </row>
        <row r="1630">
          <cell r="A1630">
            <v>1313010540</v>
          </cell>
          <cell r="B1630">
            <v>131301</v>
          </cell>
          <cell r="C1630" t="str">
            <v>Расходные материалы (фильтра, ремни, сервис. пакеты , зубья, коронки, реж. кромки и т.д.) по САТ</v>
          </cell>
          <cell r="D1630" t="str">
            <v>2N0931 Прокладка САТ</v>
          </cell>
          <cell r="E1630">
            <v>52</v>
          </cell>
          <cell r="F1630">
            <v>16853.13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52</v>
          </cell>
          <cell r="L1630">
            <v>16853.13</v>
          </cell>
        </row>
        <row r="1631">
          <cell r="A1631">
            <v>1313010541</v>
          </cell>
          <cell r="B1631">
            <v>131301</v>
          </cell>
          <cell r="C1631" t="str">
            <v>Расходные материалы (фильтра, ремни, сервис. пакеты , зубья, коронки, реж. кромки и т.д.) по САТ</v>
          </cell>
          <cell r="D1631" t="str">
            <v>2N1287 уголок САТ</v>
          </cell>
          <cell r="E1631">
            <v>9</v>
          </cell>
          <cell r="F1631">
            <v>6203.16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9</v>
          </cell>
          <cell r="L1631">
            <v>6203.16</v>
          </cell>
        </row>
        <row r="1632">
          <cell r="A1632">
            <v>1313010542</v>
          </cell>
          <cell r="B1632">
            <v>131301</v>
          </cell>
          <cell r="C1632" t="str">
            <v>Расходные материалы (фильтра, ремни, сервис. пакеты , зубья, коронки, реж. кромки и т.д.) по САТ</v>
          </cell>
          <cell r="D1632" t="str">
            <v>2N8374 Прокладка САТ</v>
          </cell>
          <cell r="E1632">
            <v>6</v>
          </cell>
          <cell r="F1632">
            <v>1683.48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6</v>
          </cell>
          <cell r="L1632">
            <v>1683.48</v>
          </cell>
        </row>
        <row r="1633">
          <cell r="A1633">
            <v>1313010543</v>
          </cell>
          <cell r="B1633">
            <v>131301</v>
          </cell>
          <cell r="C1633" t="str">
            <v>Расходные материалы (фильтра, ремни, сервис. пакеты , зубья, коронки, реж. кромки и т.д.) по САТ</v>
          </cell>
          <cell r="D1633" t="str">
            <v>2R0098 Уплотнение - САТ</v>
          </cell>
          <cell r="E1633">
            <v>12</v>
          </cell>
          <cell r="F1633">
            <v>25546.09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12</v>
          </cell>
          <cell r="L1633">
            <v>25546.09</v>
          </cell>
        </row>
        <row r="1634">
          <cell r="A1634">
            <v>1313010545</v>
          </cell>
          <cell r="B1634">
            <v>131301</v>
          </cell>
          <cell r="C1634" t="str">
            <v>Расходные материалы (фильтра, ремни, сервис. пакеты , зубья, коронки, реж. кромки и т.д.) по САТ</v>
          </cell>
          <cell r="D1634" t="str">
            <v>2S4078 Уплотнение - САТ</v>
          </cell>
          <cell r="E1634">
            <v>55</v>
          </cell>
          <cell r="F1634">
            <v>14865.15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55</v>
          </cell>
          <cell r="L1634">
            <v>14865.15</v>
          </cell>
        </row>
        <row r="1635">
          <cell r="A1635">
            <v>1313010547</v>
          </cell>
          <cell r="B1635">
            <v>131301</v>
          </cell>
          <cell r="C1635" t="str">
            <v>Расходные материалы (фильтра, ремни, сервис. пакеты , зубья, коронки, реж. кромки и т.д.) по САТ</v>
          </cell>
          <cell r="D1635" t="str">
            <v>2S8439 Уплотнение - САТ</v>
          </cell>
          <cell r="E1635">
            <v>37</v>
          </cell>
          <cell r="F1635">
            <v>27011.48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37</v>
          </cell>
          <cell r="L1635">
            <v>27011.48</v>
          </cell>
        </row>
        <row r="1636">
          <cell r="A1636">
            <v>1313010548</v>
          </cell>
          <cell r="B1636">
            <v>131301</v>
          </cell>
          <cell r="C1636" t="str">
            <v>Расходные материалы (фильтра, ремни, сервис. пакеты , зубья, коронки, реж. кромки и т.д.) по САТ</v>
          </cell>
          <cell r="D1636" t="str">
            <v>2W8851 кольцо САТ</v>
          </cell>
          <cell r="E1636">
            <v>9</v>
          </cell>
          <cell r="F1636">
            <v>235706.82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9</v>
          </cell>
          <cell r="L1636">
            <v>235706.82</v>
          </cell>
        </row>
        <row r="1637">
          <cell r="A1637">
            <v>1313010549</v>
          </cell>
          <cell r="B1637">
            <v>131301</v>
          </cell>
          <cell r="C1637" t="str">
            <v>Расходные материалы (фильтра, ремни, сервис. пакеты , зубья, коронки, реж. кромки и т.д.) по САТ</v>
          </cell>
          <cell r="D1637" t="str">
            <v>2W9766 кольцо САТ</v>
          </cell>
          <cell r="E1637">
            <v>9</v>
          </cell>
          <cell r="F1637">
            <v>191151.03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9</v>
          </cell>
          <cell r="L1637">
            <v>191151.03</v>
          </cell>
        </row>
        <row r="1638">
          <cell r="A1638">
            <v>1313010550</v>
          </cell>
          <cell r="B1638">
            <v>131301</v>
          </cell>
          <cell r="C1638" t="str">
            <v>Расходные материалы (фильтра, ремни, сервис. пакеты , зубья, коронки, реж. кромки и т.д.) по САТ</v>
          </cell>
          <cell r="D1638" t="str">
            <v>2Y-5829 гайка САТ</v>
          </cell>
          <cell r="E1638">
            <v>88</v>
          </cell>
          <cell r="F1638">
            <v>3192.64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88</v>
          </cell>
          <cell r="L1638">
            <v>3192.64</v>
          </cell>
        </row>
        <row r="1639">
          <cell r="A1639">
            <v>1313010551</v>
          </cell>
          <cell r="B1639">
            <v>131301</v>
          </cell>
          <cell r="C1639" t="str">
            <v>Расходные материалы (фильтра, ремни, сервис. пакеты , зубья, коронки, реж. кромки и т.д.) по САТ</v>
          </cell>
          <cell r="D1639" t="str">
            <v>2А3398 Прокладка "САТ"</v>
          </cell>
          <cell r="E1639">
            <v>22</v>
          </cell>
          <cell r="F1639">
            <v>10132.530000000001</v>
          </cell>
          <cell r="G1639">
            <v>0</v>
          </cell>
          <cell r="H1639">
            <v>0</v>
          </cell>
          <cell r="I1639">
            <v>1</v>
          </cell>
          <cell r="J1639">
            <v>440.11</v>
          </cell>
          <cell r="K1639">
            <v>21</v>
          </cell>
          <cell r="L1639">
            <v>9692.42</v>
          </cell>
        </row>
        <row r="1640">
          <cell r="A1640">
            <v>1313010552</v>
          </cell>
          <cell r="B1640">
            <v>131301</v>
          </cell>
          <cell r="C1640" t="str">
            <v>Расходные материалы (фильтра, ремни, сервис. пакеты , зубья, коронки, реж. кромки и т.д.) по САТ</v>
          </cell>
          <cell r="D1640" t="str">
            <v>2А-4639 Болт САТ</v>
          </cell>
          <cell r="E1640">
            <v>69</v>
          </cell>
          <cell r="F1640">
            <v>6451.1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69</v>
          </cell>
          <cell r="L1640">
            <v>6451.1</v>
          </cell>
        </row>
        <row r="1641">
          <cell r="A1641">
            <v>1313010553</v>
          </cell>
          <cell r="B1641">
            <v>131301</v>
          </cell>
          <cell r="C1641" t="str">
            <v>Расходные материалы (фильтра, ремни, сервис. пакеты , зубья, коронки, реж. кромки и т.д.) по САТ</v>
          </cell>
          <cell r="D1641" t="str">
            <v>2К4472 Кольцо - САТ</v>
          </cell>
          <cell r="E1641">
            <v>259</v>
          </cell>
          <cell r="F1641">
            <v>221876.34</v>
          </cell>
          <cell r="G1641">
            <v>0</v>
          </cell>
          <cell r="H1641">
            <v>0</v>
          </cell>
          <cell r="I1641">
            <v>7</v>
          </cell>
          <cell r="J1641">
            <v>5996.66</v>
          </cell>
          <cell r="K1641">
            <v>252</v>
          </cell>
          <cell r="L1641">
            <v>215879.67999999999</v>
          </cell>
        </row>
        <row r="1642">
          <cell r="A1642">
            <v>1313010555</v>
          </cell>
          <cell r="B1642">
            <v>131301</v>
          </cell>
          <cell r="C1642" t="str">
            <v>Расходные материалы (фильтра, ремни, сервис. пакеты , зубья, коронки, реж. кромки и т.д.) по САТ</v>
          </cell>
          <cell r="D1642" t="str">
            <v>2М 9780 уплотнение - САТ</v>
          </cell>
          <cell r="E1642">
            <v>82</v>
          </cell>
          <cell r="F1642">
            <v>14778.11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82</v>
          </cell>
          <cell r="L1642">
            <v>14778.11</v>
          </cell>
        </row>
        <row r="1643">
          <cell r="A1643">
            <v>1313010559</v>
          </cell>
          <cell r="B1643">
            <v>131301</v>
          </cell>
          <cell r="C1643" t="str">
            <v>Расходные материалы (фильтра, ремни, сервис. пакеты , зубья, коронки, реж. кромки и т.д.) по САТ</v>
          </cell>
          <cell r="D1643" t="str">
            <v>2Р-1801 Соединение САТ</v>
          </cell>
          <cell r="E1643">
            <v>3</v>
          </cell>
          <cell r="F1643">
            <v>14445.15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3</v>
          </cell>
          <cell r="L1643">
            <v>14445.15</v>
          </cell>
        </row>
        <row r="1644">
          <cell r="A1644">
            <v>1313010688</v>
          </cell>
          <cell r="B1644">
            <v>131301</v>
          </cell>
          <cell r="C1644" t="str">
            <v>Расходные материалы (фильтра, ремни, сервис. пакеты , зубья, коронки, реж. кромки и т.д.) по САТ</v>
          </cell>
          <cell r="D1644" t="str">
            <v>3B-5316 Палец САТ</v>
          </cell>
          <cell r="E1644">
            <v>46</v>
          </cell>
          <cell r="F1644">
            <v>6939.38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46</v>
          </cell>
          <cell r="L1644">
            <v>6939.38</v>
          </cell>
        </row>
        <row r="1645">
          <cell r="A1645">
            <v>1313010689</v>
          </cell>
          <cell r="B1645">
            <v>131301</v>
          </cell>
          <cell r="C1645" t="str">
            <v>Расходные материалы (фильтра, ремни, сервис. пакеты , зубья, коронки, реж. кромки и т.д.) по САТ</v>
          </cell>
          <cell r="D1645" t="str">
            <v>3D2239 Клапан САТ</v>
          </cell>
          <cell r="E1645">
            <v>50</v>
          </cell>
          <cell r="F1645">
            <v>74144.28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50</v>
          </cell>
          <cell r="L1645">
            <v>74144.28</v>
          </cell>
        </row>
        <row r="1646">
          <cell r="A1646">
            <v>1313010691</v>
          </cell>
          <cell r="B1646">
            <v>131301</v>
          </cell>
          <cell r="C1646" t="str">
            <v>Расходные материалы (фильтра, ремни, сервис. пакеты , зубья, коронки, реж. кромки и т.д.) по САТ</v>
          </cell>
          <cell r="D1646" t="str">
            <v>3D-6678 Сетчатый фильтр CAT</v>
          </cell>
          <cell r="E1646">
            <v>1</v>
          </cell>
          <cell r="F1646">
            <v>5287.83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1</v>
          </cell>
          <cell r="L1646">
            <v>5287.83</v>
          </cell>
        </row>
        <row r="1647">
          <cell r="A1647">
            <v>1313010692</v>
          </cell>
          <cell r="B1647">
            <v>131301</v>
          </cell>
          <cell r="C1647" t="str">
            <v>Расходные материалы (фильтра, ремни, сервис. пакеты , зубья, коронки, реж. кромки и т.д.) по САТ</v>
          </cell>
          <cell r="D1647" t="str">
            <v>3F1547 Уплотнение - САТ</v>
          </cell>
          <cell r="E1647">
            <v>8</v>
          </cell>
          <cell r="F1647">
            <v>8014.04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8</v>
          </cell>
          <cell r="L1647">
            <v>8014.04</v>
          </cell>
        </row>
        <row r="1648">
          <cell r="A1648">
            <v>1313010693</v>
          </cell>
          <cell r="B1648">
            <v>131301</v>
          </cell>
          <cell r="C1648" t="str">
            <v>Расходные материалы (фильтра, ремни, сервис. пакеты , зубья, коронки, реж. кромки и т.д.) по САТ</v>
          </cell>
          <cell r="D1648" t="str">
            <v>3F5792 Уплотнение - САТ</v>
          </cell>
          <cell r="E1648">
            <v>22</v>
          </cell>
          <cell r="F1648">
            <v>13268.32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22</v>
          </cell>
          <cell r="L1648">
            <v>13268.32</v>
          </cell>
        </row>
        <row r="1649">
          <cell r="A1649">
            <v>1313010694</v>
          </cell>
          <cell r="B1649">
            <v>131301</v>
          </cell>
          <cell r="C1649" t="str">
            <v>Расходные материалы (фильтра, ремни, сервис. пакеты , зубья, коронки, реж. кромки и т.д.) по САТ</v>
          </cell>
          <cell r="D1649" t="str">
            <v>3J1907 Уплотнение - САТ</v>
          </cell>
          <cell r="E1649">
            <v>133</v>
          </cell>
          <cell r="F1649">
            <v>5961.63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133</v>
          </cell>
          <cell r="L1649">
            <v>5961.63</v>
          </cell>
        </row>
        <row r="1650">
          <cell r="A1650">
            <v>1313010695</v>
          </cell>
          <cell r="B1650">
            <v>131301</v>
          </cell>
          <cell r="C1650" t="str">
            <v>Расходные материалы (фильтра, ремни, сервис. пакеты , зубья, коронки, реж. кромки и т.д.) по САТ</v>
          </cell>
          <cell r="D1650" t="str">
            <v>3K 0360 Уплотнение - САТ</v>
          </cell>
          <cell r="E1650">
            <v>60</v>
          </cell>
          <cell r="F1650">
            <v>8529.25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60</v>
          </cell>
          <cell r="L1650">
            <v>8529.25</v>
          </cell>
        </row>
        <row r="1651">
          <cell r="A1651">
            <v>1313010697</v>
          </cell>
          <cell r="B1651">
            <v>131301</v>
          </cell>
          <cell r="C1651" t="str">
            <v>Расходные материалы (фильтра, ремни, сервис. пакеты , зубья, коронки, реж. кромки и т.д.) по САТ</v>
          </cell>
          <cell r="D1651" t="str">
            <v>3S 7252 втулка САТ</v>
          </cell>
          <cell r="E1651">
            <v>2</v>
          </cell>
          <cell r="F1651">
            <v>3463.6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2</v>
          </cell>
          <cell r="L1651">
            <v>3463.6</v>
          </cell>
        </row>
        <row r="1652">
          <cell r="A1652">
            <v>1313010698</v>
          </cell>
          <cell r="B1652">
            <v>131301</v>
          </cell>
          <cell r="C1652" t="str">
            <v>Расходные материалы (фильтра, ремни, сервис. пакеты , зубья, коронки, реж. кромки и т.д.) по САТ</v>
          </cell>
          <cell r="D1652" t="str">
            <v>3S2909 Кольцо САТ</v>
          </cell>
          <cell r="E1652">
            <v>16</v>
          </cell>
          <cell r="F1652">
            <v>12639.89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16</v>
          </cell>
          <cell r="L1652">
            <v>12639.89</v>
          </cell>
        </row>
        <row r="1653">
          <cell r="A1653">
            <v>1313010699</v>
          </cell>
          <cell r="B1653">
            <v>131301</v>
          </cell>
          <cell r="C1653" t="str">
            <v>Расходные материалы (фильтра, ремни, сервис. пакеты , зубья, коронки, реж. кромки и т.д.) по САТ</v>
          </cell>
          <cell r="D1653" t="str">
            <v>3S-3440 Шайба САТ</v>
          </cell>
          <cell r="E1653">
            <v>1</v>
          </cell>
          <cell r="F1653">
            <v>1066.71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1</v>
          </cell>
          <cell r="L1653">
            <v>1066.71</v>
          </cell>
        </row>
        <row r="1654">
          <cell r="A1654">
            <v>1313010700</v>
          </cell>
          <cell r="B1654">
            <v>131301</v>
          </cell>
          <cell r="C1654" t="str">
            <v>Расходные материалы (фильтра, ремни, сервис. пакеты , зубья, коронки, реж. кромки и т.д.) по САТ</v>
          </cell>
          <cell r="D1654" t="str">
            <v>3S7781 Прокладка - САТ</v>
          </cell>
          <cell r="E1654">
            <v>8</v>
          </cell>
          <cell r="F1654">
            <v>3650.17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8</v>
          </cell>
          <cell r="L1654">
            <v>3650.17</v>
          </cell>
        </row>
        <row r="1655">
          <cell r="A1655">
            <v>1313010702</v>
          </cell>
          <cell r="B1655">
            <v>131301</v>
          </cell>
          <cell r="C1655" t="str">
            <v>Расходные материалы (фильтра, ремни, сервис. пакеты , зубья, коронки, реж. кромки и т.д.) по САТ</v>
          </cell>
          <cell r="D1655" t="str">
            <v>3S9643 Уплотнение - САТ</v>
          </cell>
          <cell r="E1655">
            <v>105</v>
          </cell>
          <cell r="F1655">
            <v>223655.52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105</v>
          </cell>
          <cell r="L1655">
            <v>223655.52</v>
          </cell>
        </row>
        <row r="1656">
          <cell r="A1656">
            <v>1313010704</v>
          </cell>
          <cell r="B1656">
            <v>131301</v>
          </cell>
          <cell r="C1656" t="str">
            <v>Расходные материалы (фильтра, ремни, сервис. пакеты , зубья, коронки, реж. кромки и т.д.) по САТ</v>
          </cell>
          <cell r="D1656" t="str">
            <v>3В-5316 Палец САТ</v>
          </cell>
          <cell r="E1656">
            <v>4</v>
          </cell>
          <cell r="F1656">
            <v>457.02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4</v>
          </cell>
          <cell r="L1656">
            <v>457.02</v>
          </cell>
        </row>
        <row r="1657">
          <cell r="A1657">
            <v>1313010705</v>
          </cell>
          <cell r="B1657">
            <v>131301</v>
          </cell>
          <cell r="C1657" t="str">
            <v>Расходные материалы (фильтра, ремни, сервис. пакеты , зубья, коронки, реж. кромки и т.д.) по САТ</v>
          </cell>
          <cell r="D1657" t="str">
            <v>3В8485 фитинг САТ</v>
          </cell>
          <cell r="E1657">
            <v>3</v>
          </cell>
          <cell r="F1657">
            <v>751.18</v>
          </cell>
          <cell r="G1657">
            <v>0</v>
          </cell>
          <cell r="H1657">
            <v>0</v>
          </cell>
          <cell r="I1657">
            <v>2</v>
          </cell>
          <cell r="J1657">
            <v>500.79</v>
          </cell>
          <cell r="K1657">
            <v>1</v>
          </cell>
          <cell r="L1657">
            <v>250.39</v>
          </cell>
        </row>
        <row r="1658">
          <cell r="A1658">
            <v>1313010711</v>
          </cell>
          <cell r="B1658">
            <v>131301</v>
          </cell>
          <cell r="C1658" t="str">
            <v>Расходные материалы (фильтра, ремни, сервис. пакеты , зубья, коронки, реж. кромки и т.д.) по САТ</v>
          </cell>
          <cell r="D1658" t="str">
            <v>3Е-2034 переключатель-САТ</v>
          </cell>
          <cell r="E1658">
            <v>1</v>
          </cell>
          <cell r="F1658">
            <v>11276.55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1</v>
          </cell>
          <cell r="L1658">
            <v>11276.55</v>
          </cell>
        </row>
        <row r="1659">
          <cell r="A1659">
            <v>1313010712</v>
          </cell>
          <cell r="B1659">
            <v>131301</v>
          </cell>
          <cell r="C1659" t="str">
            <v>Расходные материалы (фильтра, ремни, сервис. пакеты , зубья, коронки, реж. кромки и т.д.) по САТ</v>
          </cell>
          <cell r="D1659" t="str">
            <v>3Е4054 фитинг САТ</v>
          </cell>
          <cell r="E1659">
            <v>2</v>
          </cell>
          <cell r="F1659">
            <v>30684.66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2</v>
          </cell>
          <cell r="L1659">
            <v>30684.66</v>
          </cell>
        </row>
        <row r="1660">
          <cell r="A1660">
            <v>1313010713</v>
          </cell>
          <cell r="B1660">
            <v>131301</v>
          </cell>
          <cell r="C1660" t="str">
            <v>Расходные материалы (фильтра, ремни, сервис. пакеты , зубья, коронки, реж. кромки и т.д.) по САТ</v>
          </cell>
          <cell r="D1660" t="str">
            <v>3Е4057 клапан САТ</v>
          </cell>
          <cell r="E1660">
            <v>2</v>
          </cell>
          <cell r="F1660">
            <v>1025.4000000000001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2</v>
          </cell>
          <cell r="L1660">
            <v>1025.4000000000001</v>
          </cell>
        </row>
        <row r="1661">
          <cell r="A1661">
            <v>1313010714</v>
          </cell>
          <cell r="B1661">
            <v>131301</v>
          </cell>
          <cell r="C1661" t="str">
            <v>Расходные материалы (фильтра, ремни, сервис. пакеты , зубья, коронки, реж. кромки и т.д.) по САТ</v>
          </cell>
          <cell r="D1661" t="str">
            <v>3Е4058 клапан САТ</v>
          </cell>
          <cell r="E1661">
            <v>19</v>
          </cell>
          <cell r="F1661">
            <v>9741.2999999999993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19</v>
          </cell>
          <cell r="L1661">
            <v>9741.2999999999993</v>
          </cell>
        </row>
        <row r="1662">
          <cell r="A1662">
            <v>1313010715</v>
          </cell>
          <cell r="B1662">
            <v>131301</v>
          </cell>
          <cell r="C1662" t="str">
            <v>Расходные материалы (фильтра, ремни, сервис. пакеты , зубья, коронки, реж. кромки и т.д.) по САТ</v>
          </cell>
          <cell r="D1662" t="str">
            <v>3Е4060 фитинг САТ</v>
          </cell>
          <cell r="E1662">
            <v>4</v>
          </cell>
          <cell r="F1662">
            <v>63246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4</v>
          </cell>
          <cell r="L1662">
            <v>63246</v>
          </cell>
        </row>
        <row r="1663">
          <cell r="A1663">
            <v>1313010718</v>
          </cell>
          <cell r="B1663">
            <v>131301</v>
          </cell>
          <cell r="C1663" t="str">
            <v>Расходные материалы (фильтра, ремни, сервис. пакеты , зубья, коронки, реж. кромки и т.д.) по САТ</v>
          </cell>
          <cell r="D1663" t="str">
            <v>3Е-6449 Переключатель САТ</v>
          </cell>
          <cell r="E1663">
            <v>2</v>
          </cell>
          <cell r="F1663">
            <v>22972.38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2</v>
          </cell>
          <cell r="L1663">
            <v>22972.38</v>
          </cell>
        </row>
        <row r="1664">
          <cell r="A1664">
            <v>1313010719</v>
          </cell>
          <cell r="B1664">
            <v>131301</v>
          </cell>
          <cell r="C1664" t="str">
            <v>Расходные материалы (фильтра, ремни, сервис. пакеты , зубья, коронки, реж. кромки и т.д.) по САТ</v>
          </cell>
          <cell r="D1664" t="str">
            <v>3Е-9860 Гайка-САТ</v>
          </cell>
          <cell r="E1664">
            <v>6</v>
          </cell>
          <cell r="F1664">
            <v>1257.78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6</v>
          </cell>
          <cell r="L1664">
            <v>1257.78</v>
          </cell>
        </row>
        <row r="1665">
          <cell r="A1665">
            <v>1313010720</v>
          </cell>
          <cell r="B1665">
            <v>131301</v>
          </cell>
          <cell r="C1665" t="str">
            <v>Расходные материалы (фильтра, ремни, сервис. пакеты , зубья, коронки, реж. кромки и т.д.) по САТ</v>
          </cell>
          <cell r="D1665" t="str">
            <v>3К-9770 Гайка-САТ</v>
          </cell>
          <cell r="E1665">
            <v>1812</v>
          </cell>
          <cell r="F1665">
            <v>1539160.89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1812</v>
          </cell>
          <cell r="L1665">
            <v>1539160.89</v>
          </cell>
        </row>
        <row r="1666">
          <cell r="A1666">
            <v>1313010722</v>
          </cell>
          <cell r="B1666">
            <v>131301</v>
          </cell>
          <cell r="C1666" t="str">
            <v>Расходные материалы (фильтра, ремни, сервис. пакеты , зубья, коронки, реж. кромки и т.д.) по САТ</v>
          </cell>
          <cell r="D1666" t="str">
            <v>3Р6061 Прокладка САТ</v>
          </cell>
          <cell r="E1666">
            <v>2</v>
          </cell>
          <cell r="F1666">
            <v>531.4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2</v>
          </cell>
          <cell r="L1666">
            <v>531.4</v>
          </cell>
        </row>
        <row r="1667">
          <cell r="A1667">
            <v>1313010723</v>
          </cell>
          <cell r="B1667">
            <v>131301</v>
          </cell>
          <cell r="C1667" t="str">
            <v>Расходные материалы (фильтра, ремни, сервис. пакеты , зубья, коронки, реж. кромки и т.д.) по САТ</v>
          </cell>
          <cell r="D1667" t="str">
            <v>3Т2662 Прерыватель САТ</v>
          </cell>
          <cell r="E1667">
            <v>2</v>
          </cell>
          <cell r="F1667">
            <v>6452.3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2</v>
          </cell>
          <cell r="L1667">
            <v>6452.3</v>
          </cell>
        </row>
        <row r="1668">
          <cell r="A1668">
            <v>1313010725</v>
          </cell>
          <cell r="B1668">
            <v>131301</v>
          </cell>
          <cell r="C1668" t="str">
            <v>Расходные материалы (фильтра, ремни, сервис. пакеты , зубья, коронки, реж. кромки и т.д.) по САТ</v>
          </cell>
          <cell r="D1668" t="str">
            <v>3Т-9524 Щетки для стартера САТ</v>
          </cell>
          <cell r="E1668">
            <v>7</v>
          </cell>
          <cell r="F1668">
            <v>7541.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7</v>
          </cell>
          <cell r="L1668">
            <v>7541.8</v>
          </cell>
        </row>
        <row r="1669">
          <cell r="A1669">
            <v>1313010747</v>
          </cell>
          <cell r="B1669">
            <v>131301</v>
          </cell>
          <cell r="C1669" t="str">
            <v>Расходные материалы (фильтра, ремни, сервис. пакеты , зубья, коронки, реж. кромки и т.д.) по САТ</v>
          </cell>
          <cell r="D1669" t="str">
            <v>4D0449 Уплотнение САТ</v>
          </cell>
          <cell r="E1669">
            <v>67</v>
          </cell>
          <cell r="F1669">
            <v>112516.24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67</v>
          </cell>
          <cell r="L1669">
            <v>112516.24</v>
          </cell>
        </row>
        <row r="1670">
          <cell r="A1670">
            <v>1313010749</v>
          </cell>
          <cell r="B1670">
            <v>131301</v>
          </cell>
          <cell r="C1670" t="str">
            <v>Расходные материалы (фильтра, ремни, сервис. пакеты , зубья, коронки, реж. кромки и т.д.) по САТ</v>
          </cell>
          <cell r="D1670" t="str">
            <v>4D0487 клапан САТ</v>
          </cell>
          <cell r="E1670">
            <v>1</v>
          </cell>
          <cell r="F1670">
            <v>6770.31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1</v>
          </cell>
          <cell r="L1670">
            <v>6770.31</v>
          </cell>
        </row>
        <row r="1671">
          <cell r="A1671">
            <v>1313010750</v>
          </cell>
          <cell r="B1671">
            <v>131301</v>
          </cell>
          <cell r="C1671" t="str">
            <v>Расходные материалы (фильтра, ремни, сервис. пакеты , зубья, коронки, реж. кромки и т.д.) по САТ</v>
          </cell>
          <cell r="D1671" t="str">
            <v>4D-0582 Соединитель САТ</v>
          </cell>
          <cell r="E1671">
            <v>1</v>
          </cell>
          <cell r="F1671">
            <v>1400.25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</v>
          </cell>
          <cell r="L1671">
            <v>1400.25</v>
          </cell>
        </row>
        <row r="1672">
          <cell r="A1672">
            <v>1313010751</v>
          </cell>
          <cell r="B1672">
            <v>131301</v>
          </cell>
          <cell r="C1672" t="str">
            <v>Расходные материалы (фильтра, ремни, сервис. пакеты , зубья, коронки, реж. кромки и т.д.) по САТ</v>
          </cell>
          <cell r="D1672" t="str">
            <v>4D7165 Уплотнение САТ</v>
          </cell>
          <cell r="E1672">
            <v>45</v>
          </cell>
          <cell r="F1672">
            <v>309274.40999999997</v>
          </cell>
          <cell r="G1672">
            <v>0</v>
          </cell>
          <cell r="H1672">
            <v>0</v>
          </cell>
          <cell r="I1672">
            <v>6</v>
          </cell>
          <cell r="J1672">
            <v>40232.28</v>
          </cell>
          <cell r="K1672">
            <v>39</v>
          </cell>
          <cell r="L1672">
            <v>269042.13</v>
          </cell>
        </row>
        <row r="1673">
          <cell r="A1673">
            <v>1313010752</v>
          </cell>
          <cell r="B1673">
            <v>131301</v>
          </cell>
          <cell r="C1673" t="str">
            <v>Расходные материалы (фильтра, ремни, сервис. пакеты , зубья, коронки, реж. кромки и т.д.) по САТ</v>
          </cell>
          <cell r="D1673" t="str">
            <v>4D-8695 Болт САТ</v>
          </cell>
          <cell r="E1673">
            <v>150</v>
          </cell>
          <cell r="F1673">
            <v>925276.78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150</v>
          </cell>
          <cell r="L1673">
            <v>925276.78</v>
          </cell>
        </row>
        <row r="1674">
          <cell r="A1674">
            <v>1313010753</v>
          </cell>
          <cell r="B1674">
            <v>131301</v>
          </cell>
          <cell r="C1674" t="str">
            <v>Расходные материалы (фильтра, ремни, сервис. пакеты , зубья, коронки, реж. кромки и т.д.) по САТ</v>
          </cell>
          <cell r="D1674" t="str">
            <v>4F-7827 Болт САТ</v>
          </cell>
          <cell r="E1674">
            <v>643</v>
          </cell>
          <cell r="F1674">
            <v>186302.82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643</v>
          </cell>
          <cell r="L1674">
            <v>186302.82</v>
          </cell>
        </row>
        <row r="1675">
          <cell r="A1675">
            <v>1313010755</v>
          </cell>
          <cell r="B1675">
            <v>131301</v>
          </cell>
          <cell r="C1675" t="str">
            <v>Расходные материалы (фильтра, ремни, сервис. пакеты , зубья, коронки, реж. кромки и т.д.) по САТ</v>
          </cell>
          <cell r="D1675" t="str">
            <v>4I-3948 Фильтр CAT</v>
          </cell>
          <cell r="E1675">
            <v>169</v>
          </cell>
          <cell r="F1675">
            <v>1875973.61</v>
          </cell>
          <cell r="G1675">
            <v>0</v>
          </cell>
          <cell r="H1675">
            <v>0</v>
          </cell>
          <cell r="I1675">
            <v>15</v>
          </cell>
          <cell r="J1675">
            <v>166506.51999999999</v>
          </cell>
          <cell r="K1675">
            <v>154</v>
          </cell>
          <cell r="L1675">
            <v>1709467.09</v>
          </cell>
        </row>
        <row r="1676">
          <cell r="A1676">
            <v>1313010758</v>
          </cell>
          <cell r="B1676">
            <v>131301</v>
          </cell>
          <cell r="C1676" t="str">
            <v>Расходные материалы (фильтра, ремни, сервис. пакеты , зубья, коронки, реж. кромки и т.д.) по САТ</v>
          </cell>
          <cell r="D1676" t="str">
            <v>4J0522 Уплотнение -САТ</v>
          </cell>
          <cell r="E1676">
            <v>40</v>
          </cell>
          <cell r="F1676">
            <v>13195.2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0</v>
          </cell>
          <cell r="L1676">
            <v>13195.2</v>
          </cell>
        </row>
        <row r="1677">
          <cell r="A1677">
            <v>1313010759</v>
          </cell>
          <cell r="B1677">
            <v>131301</v>
          </cell>
          <cell r="C1677" t="str">
            <v>Расходные материалы (фильтра, ремни, сервис. пакеты , зубья, коронки, реж. кромки и т.д.) по САТ</v>
          </cell>
          <cell r="D1677" t="str">
            <v>4J0523 Уплотнение -САТ</v>
          </cell>
          <cell r="E1677">
            <v>5</v>
          </cell>
          <cell r="F1677">
            <v>1535.7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5</v>
          </cell>
          <cell r="L1677">
            <v>1535.7</v>
          </cell>
        </row>
        <row r="1678">
          <cell r="A1678">
            <v>1313010760</v>
          </cell>
          <cell r="B1678">
            <v>131301</v>
          </cell>
          <cell r="C1678" t="str">
            <v>Расходные материалы (фильтра, ремни, сервис. пакеты , зубья, коронки, реж. кромки и т.д.) по САТ</v>
          </cell>
          <cell r="D1678" t="str">
            <v>4J0524 Уплотнение -САТ</v>
          </cell>
          <cell r="E1678">
            <v>11</v>
          </cell>
          <cell r="F1678">
            <v>3644.52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11</v>
          </cell>
          <cell r="L1678">
            <v>3644.52</v>
          </cell>
        </row>
        <row r="1679">
          <cell r="A1679">
            <v>1313010761</v>
          </cell>
          <cell r="B1679">
            <v>131301</v>
          </cell>
          <cell r="C1679" t="str">
            <v>Расходные материалы (фильтра, ремни, сервис. пакеты , зубья, коронки, реж. кромки и т.д.) по САТ</v>
          </cell>
          <cell r="D1679" t="str">
            <v>4J0525 Уплотнение -САТ</v>
          </cell>
          <cell r="E1679">
            <v>20</v>
          </cell>
          <cell r="F1679">
            <v>7980.8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0</v>
          </cell>
          <cell r="L1679">
            <v>7980.8</v>
          </cell>
        </row>
        <row r="1680">
          <cell r="A1680">
            <v>1313010762</v>
          </cell>
          <cell r="B1680">
            <v>131301</v>
          </cell>
          <cell r="C1680" t="str">
            <v>Расходные материалы (фильтра, ремни, сервис. пакеты , зубья, коронки, реж. кромки и т.д.) по САТ</v>
          </cell>
          <cell r="D1680" t="str">
            <v>4J0526 Уплотнение-САТ</v>
          </cell>
          <cell r="E1680">
            <v>12</v>
          </cell>
          <cell r="F1680">
            <v>5064.12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2</v>
          </cell>
          <cell r="L1680">
            <v>5064.12</v>
          </cell>
        </row>
        <row r="1681">
          <cell r="A1681">
            <v>1313010765</v>
          </cell>
          <cell r="B1681">
            <v>131301</v>
          </cell>
          <cell r="C1681" t="str">
            <v>Расходные материалы (фильтра, ремни, сервис. пакеты , зубья, коронки, реж. кромки и т.д.) по САТ</v>
          </cell>
          <cell r="D1681" t="str">
            <v>4J0528 Уплотнение- САТ</v>
          </cell>
          <cell r="E1681">
            <v>38</v>
          </cell>
          <cell r="F1681">
            <v>15025.58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38</v>
          </cell>
          <cell r="L1681">
            <v>15025.58</v>
          </cell>
        </row>
        <row r="1682">
          <cell r="A1682">
            <v>1313010766</v>
          </cell>
          <cell r="B1682">
            <v>131301</v>
          </cell>
          <cell r="C1682" t="str">
            <v>Расходные материалы (фильтра, ремни, сервис. пакеты , зубья, коронки, реж. кромки и т.д.) по САТ</v>
          </cell>
          <cell r="D1682" t="str">
            <v>4J5140 Уплотнение- САТ</v>
          </cell>
          <cell r="E1682">
            <v>47</v>
          </cell>
          <cell r="F1682">
            <v>9661.32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47</v>
          </cell>
          <cell r="L1682">
            <v>9661.32</v>
          </cell>
        </row>
        <row r="1683">
          <cell r="A1683">
            <v>1313010767</v>
          </cell>
          <cell r="B1683">
            <v>131301</v>
          </cell>
          <cell r="C1683" t="str">
            <v>Расходные материалы (фильтра, ремни, сервис. пакеты , зубья, коронки, реж. кромки и т.д.) по САТ</v>
          </cell>
          <cell r="D1683" t="str">
            <v>4L-7124 Болт САТ</v>
          </cell>
          <cell r="E1683">
            <v>2</v>
          </cell>
          <cell r="F1683">
            <v>819.2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2</v>
          </cell>
          <cell r="L1683">
            <v>819.2</v>
          </cell>
        </row>
        <row r="1684">
          <cell r="A1684">
            <v>1313010768</v>
          </cell>
          <cell r="B1684">
            <v>131301</v>
          </cell>
          <cell r="C1684" t="str">
            <v>Расходные материалы (фильтра, ремни, сервис. пакеты , зубья, коронки, реж. кромки и т.д.) по САТ</v>
          </cell>
          <cell r="D1684" t="str">
            <v>4N-1156 прокладка термостата-САТ</v>
          </cell>
          <cell r="E1684">
            <v>9</v>
          </cell>
          <cell r="F1684">
            <v>2707.69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9</v>
          </cell>
          <cell r="L1684">
            <v>2707.69</v>
          </cell>
        </row>
        <row r="1685">
          <cell r="A1685">
            <v>1313010769</v>
          </cell>
          <cell r="B1685">
            <v>131301</v>
          </cell>
          <cell r="C1685" t="str">
            <v>Расходные материалы (фильтра, ремни, сервис. пакеты , зубья, коронки, реж. кромки и т.д.) по САТ</v>
          </cell>
          <cell r="D1685" t="str">
            <v>4N-2745 ремень-САТ</v>
          </cell>
          <cell r="E1685">
            <v>11</v>
          </cell>
          <cell r="F1685">
            <v>37149.980000000003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1</v>
          </cell>
          <cell r="L1685">
            <v>37149.980000000003</v>
          </cell>
        </row>
        <row r="1686">
          <cell r="A1686">
            <v>1313010770</v>
          </cell>
          <cell r="B1686">
            <v>131301</v>
          </cell>
          <cell r="C1686" t="str">
            <v>Расходные материалы (фильтра, ремни, сервис. пакеты , зубья, коронки, реж. кромки и т.д.) по САТ</v>
          </cell>
          <cell r="D1686" t="str">
            <v>4N3411 Клапан САТ</v>
          </cell>
          <cell r="E1686">
            <v>2</v>
          </cell>
          <cell r="F1686">
            <v>77605.539999999994</v>
          </cell>
          <cell r="G1686">
            <v>0</v>
          </cell>
          <cell r="H1686">
            <v>0</v>
          </cell>
          <cell r="I1686">
            <v>1</v>
          </cell>
          <cell r="J1686">
            <v>38802.769999999997</v>
          </cell>
          <cell r="K1686">
            <v>1</v>
          </cell>
          <cell r="L1686">
            <v>38802.769999999997</v>
          </cell>
        </row>
        <row r="1687">
          <cell r="A1687">
            <v>1313010773</v>
          </cell>
          <cell r="B1687">
            <v>131301</v>
          </cell>
          <cell r="C1687" t="str">
            <v>Расходные материалы (фильтра, ремни, сервис. пакеты , зубья, коронки, реж. кромки и т.д.) по САТ</v>
          </cell>
          <cell r="D1687" t="str">
            <v>4S8598 Экран -САТ</v>
          </cell>
          <cell r="E1687">
            <v>20</v>
          </cell>
          <cell r="F1687">
            <v>28526.67</v>
          </cell>
          <cell r="G1687">
            <v>0</v>
          </cell>
          <cell r="H1687">
            <v>0</v>
          </cell>
          <cell r="I1687">
            <v>3</v>
          </cell>
          <cell r="J1687">
            <v>4567.26</v>
          </cell>
          <cell r="K1687">
            <v>17</v>
          </cell>
          <cell r="L1687">
            <v>23959.41</v>
          </cell>
        </row>
        <row r="1688">
          <cell r="A1688">
            <v>1313010775</v>
          </cell>
          <cell r="B1688">
            <v>131301</v>
          </cell>
          <cell r="C1688" t="str">
            <v>Расходные материалы (фильтра, ремни, сервис. пакеты , зубья, коронки, реж. кромки и т.д.) по САТ</v>
          </cell>
          <cell r="D1688" t="str">
            <v>4S8603 Труба-САТ</v>
          </cell>
          <cell r="E1688">
            <v>1</v>
          </cell>
          <cell r="F1688">
            <v>28781.43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1</v>
          </cell>
          <cell r="L1688">
            <v>28781.43</v>
          </cell>
        </row>
        <row r="1689">
          <cell r="A1689">
            <v>1313010776</v>
          </cell>
          <cell r="B1689">
            <v>131301</v>
          </cell>
          <cell r="C1689" t="str">
            <v>Расходные материалы (фильтра, ремни, сервис. пакеты , зубья, коронки, реж. кромки и т.д.) по САТ</v>
          </cell>
          <cell r="D1689" t="str">
            <v>4V9804 пластина САТ</v>
          </cell>
          <cell r="E1689">
            <v>4</v>
          </cell>
          <cell r="F1689">
            <v>5626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</v>
          </cell>
          <cell r="L1689">
            <v>5626</v>
          </cell>
        </row>
        <row r="1690">
          <cell r="A1690">
            <v>1313010777</v>
          </cell>
          <cell r="B1690">
            <v>131301</v>
          </cell>
          <cell r="C1690" t="str">
            <v>Расходные материалы (фильтра, ремни, сервис. пакеты , зубья, коронки, реж. кромки и т.д.) по САТ</v>
          </cell>
          <cell r="D1690" t="str">
            <v>4W3027 Сапун САТ</v>
          </cell>
          <cell r="E1690">
            <v>4</v>
          </cell>
          <cell r="F1690">
            <v>42360.68</v>
          </cell>
          <cell r="G1690">
            <v>0</v>
          </cell>
          <cell r="H1690">
            <v>0</v>
          </cell>
          <cell r="I1690">
            <v>2</v>
          </cell>
          <cell r="J1690">
            <v>21180.34</v>
          </cell>
          <cell r="K1690">
            <v>2</v>
          </cell>
          <cell r="L1690">
            <v>21180.34</v>
          </cell>
        </row>
        <row r="1691">
          <cell r="A1691">
            <v>1313010778</v>
          </cell>
          <cell r="B1691">
            <v>131301</v>
          </cell>
          <cell r="C1691" t="str">
            <v>Расходные материалы (фильтра, ремни, сервис. пакеты , зубья, коронки, реж. кромки и т.д.) по САТ</v>
          </cell>
          <cell r="D1691" t="str">
            <v>4W3034 хомут САТ</v>
          </cell>
          <cell r="E1691">
            <v>4</v>
          </cell>
          <cell r="F1691">
            <v>12767.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</v>
          </cell>
          <cell r="L1691">
            <v>12767.2</v>
          </cell>
        </row>
        <row r="1692">
          <cell r="A1692">
            <v>1313010779</v>
          </cell>
          <cell r="B1692">
            <v>131301</v>
          </cell>
          <cell r="C1692" t="str">
            <v>Расходные материалы (фильтра, ремни, сервис. пакеты , зубья, коронки, реж. кромки и т.д.) по САТ</v>
          </cell>
          <cell r="D1692" t="str">
            <v>4W3864 Уплотнение САТ</v>
          </cell>
          <cell r="E1692">
            <v>14</v>
          </cell>
          <cell r="F1692">
            <v>32729.279999999999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14</v>
          </cell>
          <cell r="L1692">
            <v>32729.279999999999</v>
          </cell>
        </row>
        <row r="1693">
          <cell r="A1693">
            <v>1313010780</v>
          </cell>
          <cell r="B1693">
            <v>131301</v>
          </cell>
          <cell r="C1693" t="str">
            <v>Расходные материалы (фильтра, ремни, сервис. пакеты , зубья, коронки, реж. кромки и т.д.) по САТ</v>
          </cell>
          <cell r="D1693" t="str">
            <v>4W5056 Сердечник САТ</v>
          </cell>
          <cell r="E1693">
            <v>2</v>
          </cell>
          <cell r="F1693">
            <v>716794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2</v>
          </cell>
          <cell r="L1693">
            <v>716794.42</v>
          </cell>
        </row>
        <row r="1694">
          <cell r="A1694">
            <v>1313010781</v>
          </cell>
          <cell r="B1694">
            <v>131301</v>
          </cell>
          <cell r="C1694" t="str">
            <v>Расходные материалы (фильтра, ремни, сервис. пакеты , зубья, коронки, реж. кромки и т.д.) по САТ</v>
          </cell>
          <cell r="D1694" t="str">
            <v>4В-1663 элемент -САТ</v>
          </cell>
          <cell r="E1694">
            <v>90</v>
          </cell>
          <cell r="F1694">
            <v>75972.69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90</v>
          </cell>
          <cell r="L1694">
            <v>75972.69</v>
          </cell>
        </row>
        <row r="1695">
          <cell r="A1695">
            <v>1313010783</v>
          </cell>
          <cell r="B1695">
            <v>131301</v>
          </cell>
          <cell r="C1695" t="str">
            <v>Расходные материалы (фильтра, ремни, сервис. пакеты , зубья, коронки, реж. кромки и т.д.) по САТ</v>
          </cell>
          <cell r="D1695" t="str">
            <v>4В-5949 элемент -САТ</v>
          </cell>
          <cell r="E1695">
            <v>58</v>
          </cell>
          <cell r="F1695">
            <v>16049.01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58</v>
          </cell>
          <cell r="L1695">
            <v>16049.01</v>
          </cell>
        </row>
        <row r="1696">
          <cell r="A1696">
            <v>1313010785</v>
          </cell>
          <cell r="B1696">
            <v>131301</v>
          </cell>
          <cell r="C1696" t="str">
            <v>Расходные материалы (фильтра, ремни, сервис. пакеты , зубья, коронки, реж. кромки и т.д.) по САТ</v>
          </cell>
          <cell r="D1696" t="str">
            <v>4К-0367 Гайка -САТ</v>
          </cell>
          <cell r="E1696">
            <v>286</v>
          </cell>
          <cell r="F1696">
            <v>26975.52</v>
          </cell>
          <cell r="G1696">
            <v>0</v>
          </cell>
          <cell r="H1696">
            <v>0</v>
          </cell>
          <cell r="I1696">
            <v>10</v>
          </cell>
          <cell r="J1696">
            <v>943.2</v>
          </cell>
          <cell r="K1696">
            <v>276</v>
          </cell>
          <cell r="L1696">
            <v>26032.32</v>
          </cell>
        </row>
        <row r="1697">
          <cell r="A1697">
            <v>1313010786</v>
          </cell>
          <cell r="B1697">
            <v>131301</v>
          </cell>
          <cell r="C1697" t="str">
            <v>Расходные материалы (фильтра, ремни, сервис. пакеты , зубья, коронки, реж. кромки и т.д.) по САТ</v>
          </cell>
          <cell r="D1697" t="str">
            <v>4К-0684 Шайба -САТ</v>
          </cell>
          <cell r="E1697">
            <v>2172</v>
          </cell>
          <cell r="F1697">
            <v>1295024.21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2172</v>
          </cell>
          <cell r="L1697">
            <v>1295024.21</v>
          </cell>
        </row>
        <row r="1698">
          <cell r="A1698">
            <v>1313010788</v>
          </cell>
          <cell r="B1698">
            <v>131301</v>
          </cell>
          <cell r="C1698" t="str">
            <v>Расходные материалы (фильтра, ремни, сервис. пакеты , зубья, коронки, реж. кромки и т.д.) по САТ</v>
          </cell>
          <cell r="D1698" t="str">
            <v>4Р-7384 Фильтр CAT</v>
          </cell>
          <cell r="E1698">
            <v>1115</v>
          </cell>
          <cell r="F1698">
            <v>3702867.61</v>
          </cell>
          <cell r="G1698">
            <v>0</v>
          </cell>
          <cell r="H1698">
            <v>0</v>
          </cell>
          <cell r="I1698">
            <v>22</v>
          </cell>
          <cell r="J1698">
            <v>73061.070000000007</v>
          </cell>
          <cell r="K1698">
            <v>1093</v>
          </cell>
          <cell r="L1698">
            <v>3629806.54</v>
          </cell>
        </row>
        <row r="1699">
          <cell r="A1699">
            <v>1313010791</v>
          </cell>
          <cell r="B1699">
            <v>131301</v>
          </cell>
          <cell r="C1699" t="str">
            <v>Расходные материалы (фильтра, ремни, сервис. пакеты , зубья, коронки, реж. кромки и т.д.) по САТ</v>
          </cell>
          <cell r="D1699" t="str">
            <v>4Т5502 Наконечник -САТ</v>
          </cell>
          <cell r="E1699">
            <v>24</v>
          </cell>
          <cell r="F1699">
            <v>1329151.92</v>
          </cell>
          <cell r="G1699">
            <v>0</v>
          </cell>
          <cell r="H1699">
            <v>0</v>
          </cell>
          <cell r="I1699">
            <v>6</v>
          </cell>
          <cell r="J1699">
            <v>332287.98</v>
          </cell>
          <cell r="K1699">
            <v>18</v>
          </cell>
          <cell r="L1699">
            <v>996863.94</v>
          </cell>
        </row>
        <row r="1700">
          <cell r="A1700">
            <v>1313010792</v>
          </cell>
          <cell r="B1700">
            <v>131301</v>
          </cell>
          <cell r="C1700" t="str">
            <v>Расходные материалы (фильтра, ремни, сервис. пакеты , зубья, коронки, реж. кромки и т.д.) по САТ</v>
          </cell>
          <cell r="D1700" t="str">
            <v>4Т-6788 Маслянный фильтр CAT</v>
          </cell>
          <cell r="E1700">
            <v>235</v>
          </cell>
          <cell r="F1700">
            <v>812998.22</v>
          </cell>
          <cell r="G1700">
            <v>0</v>
          </cell>
          <cell r="H1700">
            <v>0</v>
          </cell>
          <cell r="I1700">
            <v>15</v>
          </cell>
          <cell r="J1700">
            <v>51893.52</v>
          </cell>
          <cell r="K1700">
            <v>220</v>
          </cell>
          <cell r="L1700">
            <v>761104.7</v>
          </cell>
        </row>
        <row r="1701">
          <cell r="A1701">
            <v>1313011011</v>
          </cell>
          <cell r="B1701">
            <v>131301</v>
          </cell>
          <cell r="C1701" t="str">
            <v>Расходные материалы (фильтра, ремни, сервис. пакеты , зубья, коронки, реж. кромки и т.д.) по САТ</v>
          </cell>
          <cell r="D1701" t="str">
            <v>5D-0765 Гайка - САТ</v>
          </cell>
          <cell r="E1701">
            <v>155</v>
          </cell>
          <cell r="F1701">
            <v>271514.39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155</v>
          </cell>
          <cell r="L1701">
            <v>271514.39</v>
          </cell>
        </row>
        <row r="1702">
          <cell r="A1702">
            <v>1313011013</v>
          </cell>
          <cell r="B1702">
            <v>131301</v>
          </cell>
          <cell r="C1702" t="str">
            <v>Расходные материалы (фильтра, ремни, сервис. пакеты , зубья, коронки, реж. кромки и т.д.) по САТ</v>
          </cell>
          <cell r="D1702" t="str">
            <v>5D3056 Клапан - САТ</v>
          </cell>
          <cell r="E1702">
            <v>4</v>
          </cell>
          <cell r="F1702">
            <v>27685.84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4</v>
          </cell>
          <cell r="L1702">
            <v>27685.84</v>
          </cell>
        </row>
        <row r="1703">
          <cell r="A1703">
            <v>1313011014</v>
          </cell>
          <cell r="B1703">
            <v>131301</v>
          </cell>
          <cell r="C1703" t="str">
            <v>Расходные материалы (фильтра, ремни, сервис. пакеты , зубья, коронки, реж. кромки и т.д.) по САТ</v>
          </cell>
          <cell r="D1703" t="str">
            <v>5D7927 Сетка- САТ</v>
          </cell>
          <cell r="E1703">
            <v>1</v>
          </cell>
          <cell r="F1703">
            <v>28982.11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</v>
          </cell>
          <cell r="L1703">
            <v>28982.11</v>
          </cell>
        </row>
        <row r="1704">
          <cell r="A1704">
            <v>1313011015</v>
          </cell>
          <cell r="B1704">
            <v>131301</v>
          </cell>
          <cell r="C1704" t="str">
            <v>Расходные материалы (фильтра, ремни, сервис. пакеты , зубья, коронки, реж. кромки и т.д.) по САТ</v>
          </cell>
          <cell r="D1704" t="str">
            <v>5F0149 Кольцо - САТ</v>
          </cell>
          <cell r="E1704">
            <v>36</v>
          </cell>
          <cell r="F1704">
            <v>26596.01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36</v>
          </cell>
          <cell r="L1704">
            <v>26596.01</v>
          </cell>
        </row>
        <row r="1705">
          <cell r="A1705">
            <v>1313011017</v>
          </cell>
          <cell r="B1705">
            <v>131301</v>
          </cell>
          <cell r="C1705" t="str">
            <v>Расходные материалы (фильтра, ремни, сервис. пакеты , зубья, коронки, реж. кромки и т.д.) по САТ</v>
          </cell>
          <cell r="D1705" t="str">
            <v>5F-8933 Болт САТ</v>
          </cell>
          <cell r="E1705">
            <v>220</v>
          </cell>
          <cell r="F1705">
            <v>155600.28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220</v>
          </cell>
          <cell r="L1705">
            <v>155600.28</v>
          </cell>
        </row>
        <row r="1706">
          <cell r="A1706">
            <v>1313011019</v>
          </cell>
          <cell r="B1706">
            <v>131301</v>
          </cell>
          <cell r="C1706" t="str">
            <v>Расходные материалы (фильтра, ремни, сервис. пакеты , зубья, коронки, реж. кромки и т.д.) по САТ</v>
          </cell>
          <cell r="D1706" t="str">
            <v>5J-4771 Болт САТ</v>
          </cell>
          <cell r="E1706">
            <v>45</v>
          </cell>
          <cell r="F1706">
            <v>18403.650000000001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45</v>
          </cell>
          <cell r="L1706">
            <v>18403.650000000001</v>
          </cell>
        </row>
        <row r="1707">
          <cell r="A1707">
            <v>1313011020</v>
          </cell>
          <cell r="B1707">
            <v>131301</v>
          </cell>
          <cell r="C1707" t="str">
            <v>Расходные материалы (фильтра, ремни, сервис. пакеты , зубья, коронки, реж. кромки и т.д.) по САТ</v>
          </cell>
          <cell r="D1707" t="str">
            <v>5J-9451 подшипник - САТ</v>
          </cell>
          <cell r="E1707">
            <v>3</v>
          </cell>
          <cell r="F1707">
            <v>138373.5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3</v>
          </cell>
          <cell r="L1707">
            <v>138373.5</v>
          </cell>
        </row>
        <row r="1708">
          <cell r="A1708">
            <v>1313011021</v>
          </cell>
          <cell r="B1708">
            <v>131301</v>
          </cell>
          <cell r="C1708" t="str">
            <v>Расходные материалы (фильтра, ремни, сервис. пакеты , зубья, коронки, реж. кромки и т.д.) по САТ</v>
          </cell>
          <cell r="D1708" t="str">
            <v>5J9454 Кольцо - САТ</v>
          </cell>
          <cell r="E1708">
            <v>8</v>
          </cell>
          <cell r="F1708">
            <v>34732.400000000001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8</v>
          </cell>
          <cell r="L1708">
            <v>34732.400000000001</v>
          </cell>
        </row>
        <row r="1709">
          <cell r="A1709">
            <v>1313011022</v>
          </cell>
          <cell r="B1709">
            <v>131301</v>
          </cell>
          <cell r="C1709" t="str">
            <v>Расходные материалы (фильтра, ремни, сервис. пакеты , зубья, коронки, реж. кромки и т.д.) по САТ</v>
          </cell>
          <cell r="D1709" t="str">
            <v>5L2692 прокладка - САТ</v>
          </cell>
          <cell r="E1709">
            <v>4</v>
          </cell>
          <cell r="F1709">
            <v>10518.72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4</v>
          </cell>
          <cell r="L1709">
            <v>10518.72</v>
          </cell>
        </row>
        <row r="1710">
          <cell r="A1710">
            <v>1313011023</v>
          </cell>
          <cell r="B1710">
            <v>131301</v>
          </cell>
          <cell r="C1710" t="str">
            <v>Расходные материалы (фильтра, ремни, сервис. пакеты , зубья, коронки, реж. кромки и т.д.) по САТ</v>
          </cell>
          <cell r="D1710" t="str">
            <v>5N1940 прокладка САТ</v>
          </cell>
          <cell r="E1710">
            <v>1</v>
          </cell>
          <cell r="F1710">
            <v>383.32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1</v>
          </cell>
          <cell r="L1710">
            <v>383.32</v>
          </cell>
        </row>
        <row r="1711">
          <cell r="A1711">
            <v>1313011025</v>
          </cell>
          <cell r="B1711">
            <v>131301</v>
          </cell>
          <cell r="C1711" t="str">
            <v>Расходные материалы (фильтра, ремни, сервис. пакеты , зубья, коронки, реж. кромки и т.д.) по САТ</v>
          </cell>
          <cell r="D1711" t="str">
            <v>5S-0003 Гайка - САТ</v>
          </cell>
          <cell r="E1711">
            <v>166</v>
          </cell>
          <cell r="F1711">
            <v>4214.74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166</v>
          </cell>
          <cell r="L1711">
            <v>4214.74</v>
          </cell>
        </row>
        <row r="1712">
          <cell r="A1712">
            <v>1313011026</v>
          </cell>
          <cell r="B1712">
            <v>131301</v>
          </cell>
          <cell r="C1712" t="str">
            <v>Расходные материалы (фильтра, ремни, сервис. пакеты , зубья, коронки, реж. кромки и т.д.) по САТ</v>
          </cell>
          <cell r="D1712" t="str">
            <v>5T8168 прокладка - САТ</v>
          </cell>
          <cell r="E1712">
            <v>1</v>
          </cell>
          <cell r="F1712">
            <v>162.03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1</v>
          </cell>
          <cell r="L1712">
            <v>162.03</v>
          </cell>
        </row>
        <row r="1713">
          <cell r="A1713">
            <v>1313011027</v>
          </cell>
          <cell r="B1713">
            <v>131301</v>
          </cell>
          <cell r="C1713" t="str">
            <v>Расходные материалы (фильтра, ремни, сервис. пакеты , зубья, коронки, реж. кромки и т.д.) по САТ</v>
          </cell>
          <cell r="D1713" t="str">
            <v>5T8169 прокладка - САТ</v>
          </cell>
          <cell r="E1713">
            <v>1</v>
          </cell>
          <cell r="F1713">
            <v>197.1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1</v>
          </cell>
          <cell r="L1713">
            <v>197.1</v>
          </cell>
        </row>
        <row r="1714">
          <cell r="A1714">
            <v>1313011028</v>
          </cell>
          <cell r="B1714">
            <v>131301</v>
          </cell>
          <cell r="C1714" t="str">
            <v>Расходные материалы (фильтра, ремни, сервис. пакеты , зубья, коронки, реж. кромки и т.д.) по САТ</v>
          </cell>
          <cell r="D1714" t="str">
            <v>5T8365 Рейка - САТ</v>
          </cell>
          <cell r="E1714">
            <v>2</v>
          </cell>
          <cell r="F1714">
            <v>20431.7</v>
          </cell>
          <cell r="G1714">
            <v>0</v>
          </cell>
          <cell r="H1714">
            <v>0</v>
          </cell>
          <cell r="I1714">
            <v>1</v>
          </cell>
          <cell r="J1714">
            <v>10215.85</v>
          </cell>
          <cell r="K1714">
            <v>1</v>
          </cell>
          <cell r="L1714">
            <v>10215.85</v>
          </cell>
        </row>
        <row r="1715">
          <cell r="A1715">
            <v>1313011030</v>
          </cell>
          <cell r="B1715">
            <v>131301</v>
          </cell>
          <cell r="C1715" t="str">
            <v>Расходные материалы (фильтра, ремни, сервис. пакеты , зубья, коронки, реж. кромки и т.д.) по САТ</v>
          </cell>
          <cell r="D1715" t="str">
            <v>5К1770 Уплотнение - САТ</v>
          </cell>
          <cell r="E1715">
            <v>53</v>
          </cell>
          <cell r="F1715">
            <v>70853.039999999994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53</v>
          </cell>
          <cell r="L1715">
            <v>70853.039999999994</v>
          </cell>
        </row>
        <row r="1716">
          <cell r="A1716">
            <v>1313011031</v>
          </cell>
          <cell r="B1716">
            <v>131301</v>
          </cell>
          <cell r="C1716" t="str">
            <v>Расходные материалы (фильтра, ремни, сервис. пакеты , зубья, коронки, реж. кромки и т.д.) по САТ</v>
          </cell>
          <cell r="D1716" t="str">
            <v>5К9090 Уплотнение - САТ</v>
          </cell>
          <cell r="E1716">
            <v>46</v>
          </cell>
          <cell r="F1716">
            <v>8070.24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46</v>
          </cell>
          <cell r="L1716">
            <v>8070.24</v>
          </cell>
        </row>
        <row r="1717">
          <cell r="A1717">
            <v>1313011032</v>
          </cell>
          <cell r="B1717">
            <v>131301</v>
          </cell>
          <cell r="C1717" t="str">
            <v>Расходные материалы (фильтра, ремни, сервис. пакеты , зубья, коронки, реж. кромки и т.д.) по САТ</v>
          </cell>
          <cell r="D1717" t="str">
            <v>5М2057 Уплотнение - САТ</v>
          </cell>
          <cell r="E1717">
            <v>6</v>
          </cell>
          <cell r="F1717">
            <v>1364.1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6</v>
          </cell>
          <cell r="L1717">
            <v>1364.1</v>
          </cell>
        </row>
        <row r="1718">
          <cell r="A1718">
            <v>1313011034</v>
          </cell>
          <cell r="B1718">
            <v>131301</v>
          </cell>
          <cell r="C1718" t="str">
            <v>Расходные материалы (фильтра, ремни, сервис. пакеты , зубья, коронки, реж. кромки и т.д.) по САТ</v>
          </cell>
          <cell r="D1718" t="str">
            <v>5Н2824 Уплотнение - САТ</v>
          </cell>
          <cell r="E1718">
            <v>33</v>
          </cell>
          <cell r="F1718">
            <v>21161.27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33</v>
          </cell>
          <cell r="L1718">
            <v>21161.27</v>
          </cell>
        </row>
        <row r="1719">
          <cell r="A1719">
            <v>1313011036</v>
          </cell>
          <cell r="B1719">
            <v>131301</v>
          </cell>
          <cell r="C1719" t="str">
            <v>Расходные материалы (фильтра, ремни, сервис. пакеты , зубья, коронки, реж. кромки и т.д.) по САТ</v>
          </cell>
          <cell r="D1719" t="str">
            <v>5Р-0537 Шайба - САТ</v>
          </cell>
          <cell r="E1719">
            <v>202</v>
          </cell>
          <cell r="F1719">
            <v>5864.12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202</v>
          </cell>
          <cell r="L1719">
            <v>5864.12</v>
          </cell>
        </row>
        <row r="1720">
          <cell r="A1720">
            <v>1313011037</v>
          </cell>
          <cell r="B1720">
            <v>131301</v>
          </cell>
          <cell r="C1720" t="str">
            <v>Расходные материалы (фильтра, ремни, сервис. пакеты , зубья, коронки, реж. кромки и т.д.) по САТ</v>
          </cell>
          <cell r="D1720" t="str">
            <v>5Р-0764 Шланг САТ</v>
          </cell>
          <cell r="E1720">
            <v>200</v>
          </cell>
          <cell r="F1720">
            <v>44628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200</v>
          </cell>
          <cell r="L1720">
            <v>44628</v>
          </cell>
        </row>
        <row r="1721">
          <cell r="A1721">
            <v>1313011038</v>
          </cell>
          <cell r="B1721">
            <v>131301</v>
          </cell>
          <cell r="C1721" t="str">
            <v>Расходные материалы (фильтра, ремни, сервис. пакеты , зубья, коронки, реж. кромки и т.д.) по САТ</v>
          </cell>
          <cell r="D1721" t="str">
            <v>5Р-0765 Шланг САТ</v>
          </cell>
          <cell r="E1721">
            <v>114</v>
          </cell>
          <cell r="F1721">
            <v>1102.3800000000001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114</v>
          </cell>
          <cell r="L1721">
            <v>1102.3800000000001</v>
          </cell>
        </row>
        <row r="1722">
          <cell r="A1722">
            <v>1313011040</v>
          </cell>
          <cell r="B1722">
            <v>131301</v>
          </cell>
          <cell r="C1722" t="str">
            <v>Расходные материалы (фильтра, ремни, сервис. пакеты , зубья, коронки, реж. кромки и т.д.) по САТ</v>
          </cell>
          <cell r="D1722" t="str">
            <v>5Р-1268 шланг САТ</v>
          </cell>
          <cell r="E1722">
            <v>51</v>
          </cell>
          <cell r="F1722">
            <v>10544.71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51</v>
          </cell>
          <cell r="L1722">
            <v>10544.71</v>
          </cell>
        </row>
        <row r="1723">
          <cell r="A1723">
            <v>1313011041</v>
          </cell>
          <cell r="B1723">
            <v>131301</v>
          </cell>
          <cell r="C1723" t="str">
            <v>Расходные материалы (фильтра, ремни, сервис. пакеты , зубья, коронки, реж. кромки и т.д.) по САТ</v>
          </cell>
          <cell r="D1723" t="str">
            <v>5Р-1269 шланг САТ</v>
          </cell>
          <cell r="E1723">
            <v>270</v>
          </cell>
          <cell r="F1723">
            <v>85968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270</v>
          </cell>
          <cell r="L1723">
            <v>85968</v>
          </cell>
        </row>
        <row r="1724">
          <cell r="A1724">
            <v>1313011042</v>
          </cell>
          <cell r="B1724">
            <v>131301</v>
          </cell>
          <cell r="C1724" t="str">
            <v>Расходные материалы (фильтра, ремни, сервис. пакеты , зубья, коронки, реж. кромки и т.д.) по САТ</v>
          </cell>
          <cell r="D1724" t="str">
            <v>5Р-1291 шланг САТ</v>
          </cell>
          <cell r="E1724">
            <v>90</v>
          </cell>
          <cell r="F1724">
            <v>12079.8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90</v>
          </cell>
          <cell r="L1724">
            <v>12079.8</v>
          </cell>
        </row>
        <row r="1725">
          <cell r="A1725">
            <v>1313011043</v>
          </cell>
          <cell r="B1725">
            <v>131301</v>
          </cell>
          <cell r="C1725" t="str">
            <v>Расходные материалы (фильтра, ремни, сервис. пакеты , зубья, коронки, реж. кромки и т.д.) по САТ</v>
          </cell>
          <cell r="D1725" t="str">
            <v>5Р-2755 Болт САТ</v>
          </cell>
          <cell r="E1725">
            <v>6</v>
          </cell>
          <cell r="F1725">
            <v>15631.38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6</v>
          </cell>
          <cell r="L1725">
            <v>15631.38</v>
          </cell>
        </row>
        <row r="1726">
          <cell r="A1726">
            <v>1313011045</v>
          </cell>
          <cell r="B1726">
            <v>131301</v>
          </cell>
          <cell r="C1726" t="str">
            <v>Расходные материалы (фильтра, ремни, сервис. пакеты , зубья, коронки, реж. кромки и т.д.) по САТ</v>
          </cell>
          <cell r="D1726" t="str">
            <v>5Р3928 муфта САТ</v>
          </cell>
          <cell r="E1726">
            <v>2</v>
          </cell>
          <cell r="F1726">
            <v>10430.5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2</v>
          </cell>
          <cell r="L1726">
            <v>10430.5</v>
          </cell>
        </row>
        <row r="1727">
          <cell r="A1727">
            <v>1313011046</v>
          </cell>
          <cell r="B1727">
            <v>131301</v>
          </cell>
          <cell r="C1727" t="str">
            <v>Расходные материалы (фильтра, ремни, сервис. пакеты , зубья, коронки, реж. кромки и т.д.) по САТ</v>
          </cell>
          <cell r="D1727" t="str">
            <v>5Р3929 муфта САТ</v>
          </cell>
          <cell r="E1727">
            <v>2</v>
          </cell>
          <cell r="F1727">
            <v>13850.18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2</v>
          </cell>
          <cell r="L1727">
            <v>13850.18</v>
          </cell>
        </row>
        <row r="1728">
          <cell r="A1728">
            <v>1313011047</v>
          </cell>
          <cell r="B1728">
            <v>131301</v>
          </cell>
          <cell r="C1728" t="str">
            <v>Расходные материалы (фильтра, ремни, сервис. пакеты , зубья, коронки, реж. кромки и т.д.) по САТ</v>
          </cell>
          <cell r="D1728" t="str">
            <v>5Р5678 Уплотние CAT</v>
          </cell>
          <cell r="E1728">
            <v>39</v>
          </cell>
          <cell r="F1728">
            <v>76142.53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39</v>
          </cell>
          <cell r="L1728">
            <v>76142.53</v>
          </cell>
        </row>
        <row r="1729">
          <cell r="A1729">
            <v>1313011048</v>
          </cell>
          <cell r="B1729">
            <v>131301</v>
          </cell>
          <cell r="C1729" t="str">
            <v>Расходные материалы (фильтра, ремни, сервис. пакеты , зубья, коронки, реж. кромки и т.д.) по САТ</v>
          </cell>
          <cell r="D1729" t="str">
            <v>5Р-8245 Шайба - САТ</v>
          </cell>
          <cell r="E1729">
            <v>296</v>
          </cell>
          <cell r="F1729">
            <v>20400.32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296</v>
          </cell>
          <cell r="L1729">
            <v>20400.32</v>
          </cell>
        </row>
        <row r="1730">
          <cell r="A1730">
            <v>1313011049</v>
          </cell>
          <cell r="B1730">
            <v>131301</v>
          </cell>
          <cell r="C1730" t="str">
            <v>Расходные материалы (фильтра, ремни, сервис. пакеты , зубья, коронки, реж. кромки и т.д.) по САТ</v>
          </cell>
          <cell r="D1730" t="str">
            <v>5Р-8247 Шайба - САТ</v>
          </cell>
          <cell r="E1730">
            <v>226</v>
          </cell>
          <cell r="F1730">
            <v>28968.68</v>
          </cell>
          <cell r="G1730">
            <v>0</v>
          </cell>
          <cell r="H1730">
            <v>0</v>
          </cell>
          <cell r="I1730">
            <v>17</v>
          </cell>
          <cell r="J1730">
            <v>2179.06</v>
          </cell>
          <cell r="K1730">
            <v>209</v>
          </cell>
          <cell r="L1730">
            <v>26789.62</v>
          </cell>
        </row>
        <row r="1731">
          <cell r="A1731">
            <v>1313011052</v>
          </cell>
          <cell r="B1731">
            <v>131301</v>
          </cell>
          <cell r="C1731" t="str">
            <v>Расходные материалы (фильтра, ремни, сервис. пакеты , зубья, коронки, реж. кромки и т.д.) по САТ</v>
          </cell>
          <cell r="D1731" t="str">
            <v>5Р-8500 Ключ САТ</v>
          </cell>
          <cell r="E1731">
            <v>1</v>
          </cell>
          <cell r="F1731">
            <v>606.27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1</v>
          </cell>
          <cell r="L1731">
            <v>606.27</v>
          </cell>
        </row>
        <row r="1732">
          <cell r="A1732">
            <v>1313011053</v>
          </cell>
          <cell r="B1732">
            <v>131301</v>
          </cell>
          <cell r="C1732" t="str">
            <v>Расходные материалы (фильтра, ремни, сервис. пакеты , зубья, коронки, реж. кромки и т.д.) по САТ</v>
          </cell>
          <cell r="D1732" t="str">
            <v>5Р-8823 Болт САТ</v>
          </cell>
          <cell r="E1732">
            <v>1818</v>
          </cell>
          <cell r="F1732">
            <v>4890745.8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1818</v>
          </cell>
          <cell r="L1732">
            <v>4890745.8</v>
          </cell>
        </row>
        <row r="1733">
          <cell r="A1733">
            <v>1313011134</v>
          </cell>
          <cell r="B1733">
            <v>131301</v>
          </cell>
          <cell r="C1733" t="str">
            <v>Расходные материалы (фильтра, ремни, сервис. пакеты , зубья, коронки, реж. кромки и т.д.) по САТ</v>
          </cell>
          <cell r="D1733" t="str">
            <v>6D3781 Клапапн - САТ</v>
          </cell>
          <cell r="E1733">
            <v>2</v>
          </cell>
          <cell r="F1733">
            <v>10885.22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2</v>
          </cell>
          <cell r="L1733">
            <v>10885.22</v>
          </cell>
        </row>
        <row r="1734">
          <cell r="A1734">
            <v>1313011135</v>
          </cell>
          <cell r="B1734">
            <v>131301</v>
          </cell>
          <cell r="C1734" t="str">
            <v>Расходные материалы (фильтра, ремни, сервис. пакеты , зубья, коронки, реж. кромки и т.д.) по САТ</v>
          </cell>
          <cell r="D1734" t="str">
            <v>6D9157 Уплотнение - САТ</v>
          </cell>
          <cell r="E1734">
            <v>211</v>
          </cell>
          <cell r="F1734">
            <v>200844.91</v>
          </cell>
          <cell r="G1734">
            <v>0</v>
          </cell>
          <cell r="H1734">
            <v>0</v>
          </cell>
          <cell r="I1734">
            <v>7</v>
          </cell>
          <cell r="J1734">
            <v>6663.09</v>
          </cell>
          <cell r="K1734">
            <v>204</v>
          </cell>
          <cell r="L1734">
            <v>194181.82</v>
          </cell>
        </row>
        <row r="1735">
          <cell r="A1735">
            <v>1313011137</v>
          </cell>
          <cell r="B1735">
            <v>131301</v>
          </cell>
          <cell r="C1735" t="str">
            <v>Расходные материалы (фильтра, ремни, сервис. пакеты , зубья, коронки, реж. кромки и т.д.) по САТ</v>
          </cell>
          <cell r="D1735" t="str">
            <v>6F3930 Сердечник - САТ</v>
          </cell>
          <cell r="E1735">
            <v>22</v>
          </cell>
          <cell r="F1735">
            <v>11116.34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22</v>
          </cell>
          <cell r="L1735">
            <v>11116.34</v>
          </cell>
        </row>
        <row r="1736">
          <cell r="A1736">
            <v>1313011145</v>
          </cell>
          <cell r="B1736">
            <v>131301</v>
          </cell>
          <cell r="C1736" t="str">
            <v>Расходные материалы (фильтра, ремни, сервис. пакеты , зубья, коронки, реж. кромки и т.д.) по САТ</v>
          </cell>
          <cell r="D1736" t="str">
            <v>6I-0273 Фильтр воздушный CAT</v>
          </cell>
          <cell r="E1736">
            <v>31</v>
          </cell>
          <cell r="F1736">
            <v>357716.92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31</v>
          </cell>
          <cell r="L1736">
            <v>357716.92</v>
          </cell>
        </row>
        <row r="1737">
          <cell r="A1737">
            <v>1313011146</v>
          </cell>
          <cell r="B1737">
            <v>131301</v>
          </cell>
          <cell r="C1737" t="str">
            <v>Расходные материалы (фильтра, ремни, сервис. пакеты , зубья, коронки, реж. кромки и т.д.) по САТ</v>
          </cell>
          <cell r="D1737" t="str">
            <v>6I-0274 Фильтр воздушный CAT</v>
          </cell>
          <cell r="E1737">
            <v>23</v>
          </cell>
          <cell r="F1737">
            <v>209920.32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23</v>
          </cell>
          <cell r="L1737">
            <v>209920.32</v>
          </cell>
        </row>
        <row r="1738">
          <cell r="A1738">
            <v>1313011148</v>
          </cell>
          <cell r="B1738">
            <v>131301</v>
          </cell>
          <cell r="C1738" t="str">
            <v>Расходные материалы (фильтра, ремни, сервис. пакеты , зубья, коронки, реж. кромки и т.д.) по САТ</v>
          </cell>
          <cell r="D1738" t="str">
            <v>6I-2505 Элемент - САТ</v>
          </cell>
          <cell r="E1738">
            <v>38</v>
          </cell>
          <cell r="F1738">
            <v>640311.72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38</v>
          </cell>
          <cell r="L1738">
            <v>640311.72</v>
          </cell>
        </row>
        <row r="1739">
          <cell r="A1739">
            <v>1313011150</v>
          </cell>
          <cell r="B1739">
            <v>131301</v>
          </cell>
          <cell r="C1739" t="str">
            <v>Расходные материалы (фильтра, ремни, сервис. пакеты , зубья, коронки, реж. кромки и т.д.) по САТ</v>
          </cell>
          <cell r="D1739" t="str">
            <v>6I-2506 Элемент - САТ</v>
          </cell>
          <cell r="E1739">
            <v>35</v>
          </cell>
          <cell r="F1739">
            <v>520444.83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35</v>
          </cell>
          <cell r="L1739">
            <v>520444.83</v>
          </cell>
        </row>
        <row r="1740">
          <cell r="A1740">
            <v>1313011152</v>
          </cell>
          <cell r="B1740">
            <v>131301</v>
          </cell>
          <cell r="C1740" t="str">
            <v>Расходные материалы (фильтра, ремни, сервис. пакеты , зубья, коронки, реж. кромки и т.д.) по САТ</v>
          </cell>
          <cell r="D1740" t="str">
            <v>6I4950 регулятор САТ</v>
          </cell>
          <cell r="E1740">
            <v>157</v>
          </cell>
          <cell r="F1740">
            <v>846123.27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157</v>
          </cell>
          <cell r="L1740">
            <v>846123.27</v>
          </cell>
        </row>
        <row r="1741">
          <cell r="A1741">
            <v>1313011154</v>
          </cell>
          <cell r="B1741">
            <v>131301</v>
          </cell>
          <cell r="C1741" t="str">
            <v>Расходные материалы (фильтра, ремни, сервис. пакеты , зубья, коронки, реж. кромки и т.д.) по САТ</v>
          </cell>
          <cell r="D1741" t="str">
            <v>6J2680 уплотнение САТ</v>
          </cell>
          <cell r="E1741">
            <v>10</v>
          </cell>
          <cell r="F1741">
            <v>4437.8100000000004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10</v>
          </cell>
          <cell r="L1741">
            <v>4437.8100000000004</v>
          </cell>
        </row>
        <row r="1742">
          <cell r="A1742">
            <v>1313011155</v>
          </cell>
          <cell r="B1742">
            <v>131301</v>
          </cell>
          <cell r="C1742" t="str">
            <v>Расходные материалы (фильтра, ремни, сервис. пакеты , зубья, коронки, реж. кромки и т.д.) по САТ</v>
          </cell>
          <cell r="D1742" t="str">
            <v>6K6307 Уплотнение - САТ</v>
          </cell>
          <cell r="E1742">
            <v>30</v>
          </cell>
          <cell r="F1742">
            <v>8333.7000000000007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30</v>
          </cell>
          <cell r="L1742">
            <v>8333.7000000000007</v>
          </cell>
        </row>
        <row r="1743">
          <cell r="A1743">
            <v>1313011156</v>
          </cell>
          <cell r="B1743">
            <v>131301</v>
          </cell>
          <cell r="C1743" t="str">
            <v>Расходные материалы (фильтра, ремни, сервис. пакеты , зубья, коронки, реж. кромки и т.д.) по САТ</v>
          </cell>
          <cell r="D1743" t="str">
            <v>6L1883 прокладка САТ</v>
          </cell>
          <cell r="E1743">
            <v>26</v>
          </cell>
          <cell r="F1743">
            <v>9851.3799999999992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26</v>
          </cell>
          <cell r="L1743">
            <v>9851.3799999999992</v>
          </cell>
        </row>
        <row r="1744">
          <cell r="A1744">
            <v>1313011157</v>
          </cell>
          <cell r="B1744">
            <v>131301</v>
          </cell>
          <cell r="C1744" t="str">
            <v>Расходные материалы (фильтра, ремни, сервис. пакеты , зубья, коронки, реж. кромки и т.д.) по САТ</v>
          </cell>
          <cell r="D1744" t="str">
            <v>6L3314 хомут - САТ</v>
          </cell>
          <cell r="E1744">
            <v>1</v>
          </cell>
          <cell r="F1744">
            <v>18700.900000000001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1</v>
          </cell>
          <cell r="L1744">
            <v>18700.900000000001</v>
          </cell>
        </row>
        <row r="1745">
          <cell r="A1745">
            <v>1313011158</v>
          </cell>
          <cell r="B1745">
            <v>131301</v>
          </cell>
          <cell r="C1745" t="str">
            <v>Расходные материалы (фильтра, ремни, сервис. пакеты , зубья, коронки, реж. кромки и т.д.) по САТ</v>
          </cell>
          <cell r="D1745" t="str">
            <v>6L3316 хомут - САТ</v>
          </cell>
          <cell r="E1745">
            <v>1</v>
          </cell>
          <cell r="F1745">
            <v>22339.34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1</v>
          </cell>
          <cell r="L1745">
            <v>22339.34</v>
          </cell>
        </row>
        <row r="1746">
          <cell r="A1746">
            <v>1313011159</v>
          </cell>
          <cell r="B1746">
            <v>131301</v>
          </cell>
          <cell r="C1746" t="str">
            <v>Расходные материалы (фильтра, ремни, сервис. пакеты , зубья, коронки, реж. кромки и т.д.) по САТ</v>
          </cell>
          <cell r="D1746" t="str">
            <v>6L-3362 Болт САТ</v>
          </cell>
          <cell r="E1746">
            <v>2</v>
          </cell>
          <cell r="F1746">
            <v>591.22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2</v>
          </cell>
          <cell r="L1746">
            <v>591.22</v>
          </cell>
        </row>
        <row r="1747">
          <cell r="A1747">
            <v>1313011160</v>
          </cell>
          <cell r="B1747">
            <v>131301</v>
          </cell>
          <cell r="C1747" t="str">
            <v>Расходные материалы (фильтра, ремни, сервис. пакеты , зубья, коронки, реж. кромки и т.д.) по САТ</v>
          </cell>
          <cell r="D1747" t="str">
            <v>6L-3363 гайка - САТ</v>
          </cell>
          <cell r="E1747">
            <v>2</v>
          </cell>
          <cell r="F1747">
            <v>66.52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2</v>
          </cell>
          <cell r="L1747">
            <v>66.52</v>
          </cell>
        </row>
        <row r="1748">
          <cell r="A1748">
            <v>1313011161</v>
          </cell>
          <cell r="B1748">
            <v>131301</v>
          </cell>
          <cell r="C1748" t="str">
            <v>Расходные материалы (фильтра, ремни, сервис. пакеты , зубья, коронки, реж. кромки и т.д.) по САТ</v>
          </cell>
          <cell r="D1748" t="str">
            <v>6L-3364гайка - САТ</v>
          </cell>
          <cell r="E1748">
            <v>2</v>
          </cell>
          <cell r="F1748">
            <v>1187.3599999999999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2</v>
          </cell>
          <cell r="L1748">
            <v>1187.3599999999999</v>
          </cell>
        </row>
        <row r="1749">
          <cell r="A1749">
            <v>1313011162</v>
          </cell>
          <cell r="B1749">
            <v>131301</v>
          </cell>
          <cell r="C1749" t="str">
            <v>Расходные материалы (фильтра, ремни, сервис. пакеты , зубья, коронки, реж. кромки и т.д.) по САТ</v>
          </cell>
          <cell r="D1749" t="str">
            <v>6N-1604 Крышка- САТ</v>
          </cell>
          <cell r="E1749">
            <v>5</v>
          </cell>
          <cell r="F1749">
            <v>3191.7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5</v>
          </cell>
          <cell r="L1749">
            <v>3191.7</v>
          </cell>
        </row>
        <row r="1750">
          <cell r="A1750">
            <v>1313011163</v>
          </cell>
          <cell r="B1750">
            <v>131301</v>
          </cell>
          <cell r="C1750" t="str">
            <v>Расходные материалы (фильтра, ремни, сервис. пакеты , зубья, коронки, реж. кромки и т.д.) по САТ</v>
          </cell>
          <cell r="D1750" t="str">
            <v>6V-0444 подшипник САТ</v>
          </cell>
          <cell r="E1750">
            <v>4</v>
          </cell>
          <cell r="F1750">
            <v>756303.37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4</v>
          </cell>
          <cell r="L1750">
            <v>756303.37</v>
          </cell>
        </row>
        <row r="1751">
          <cell r="A1751">
            <v>1313011164</v>
          </cell>
          <cell r="B1751">
            <v>131301</v>
          </cell>
          <cell r="C1751" t="str">
            <v>Расходные материалы (фильтра, ремни, сервис. пакеты , зубья, коронки, реж. кромки и т.д.) по САТ</v>
          </cell>
          <cell r="D1751" t="str">
            <v>6V0513 Стартер САТ</v>
          </cell>
          <cell r="E1751">
            <v>1</v>
          </cell>
          <cell r="F1751">
            <v>254948.94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1</v>
          </cell>
          <cell r="L1751">
            <v>254948.94</v>
          </cell>
        </row>
        <row r="1752">
          <cell r="A1752">
            <v>1313011165</v>
          </cell>
          <cell r="B1752">
            <v>131301</v>
          </cell>
          <cell r="C1752" t="str">
            <v>Расходные материалы (фильтра, ремни, сервис. пакеты , зубья, коронки, реж. кромки и т.д.) по САТ</v>
          </cell>
          <cell r="D1752" t="str">
            <v>6V1454 Уплотнение - САТ</v>
          </cell>
          <cell r="E1752">
            <v>22</v>
          </cell>
          <cell r="F1752">
            <v>15240.86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22</v>
          </cell>
          <cell r="L1752">
            <v>15240.86</v>
          </cell>
        </row>
        <row r="1753">
          <cell r="A1753">
            <v>1313011167</v>
          </cell>
          <cell r="B1753">
            <v>131301</v>
          </cell>
          <cell r="C1753" t="str">
            <v>Расходные материалы (фильтра, ремни, сервис. пакеты , зубья, коронки, реж. кромки и т.д.) по САТ</v>
          </cell>
          <cell r="D1753" t="str">
            <v>6V3917 Уплот. кольцо - САТ</v>
          </cell>
          <cell r="E1753">
            <v>64</v>
          </cell>
          <cell r="F1753">
            <v>247010.56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64</v>
          </cell>
          <cell r="L1753">
            <v>247010.56</v>
          </cell>
        </row>
        <row r="1754">
          <cell r="A1754">
            <v>1313011168</v>
          </cell>
          <cell r="B1754">
            <v>131301</v>
          </cell>
          <cell r="C1754" t="str">
            <v>Расходные материалы (фильтра, ремни, сервис. пакеты , зубья, коронки, реж. кромки и т.д.) по САТ</v>
          </cell>
          <cell r="D1754" t="str">
            <v>6V-4249 Болт САТ</v>
          </cell>
          <cell r="E1754">
            <v>90</v>
          </cell>
          <cell r="F1754">
            <v>13276.8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90</v>
          </cell>
          <cell r="L1754">
            <v>13276.8</v>
          </cell>
        </row>
        <row r="1755">
          <cell r="A1755">
            <v>1313011170</v>
          </cell>
          <cell r="B1755">
            <v>131301</v>
          </cell>
          <cell r="C1755" t="str">
            <v>Расходные материалы (фильтра, ремни, сервис. пакеты , зубья, коронки, реж. кромки и т.д.) по САТ</v>
          </cell>
          <cell r="D1755" t="str">
            <v>6V5048 Уплот. кольцо - САТ</v>
          </cell>
          <cell r="E1755">
            <v>4</v>
          </cell>
          <cell r="F1755">
            <v>1678.36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4</v>
          </cell>
          <cell r="L1755">
            <v>1678.36</v>
          </cell>
        </row>
        <row r="1756">
          <cell r="A1756">
            <v>1313011171</v>
          </cell>
          <cell r="B1756">
            <v>131301</v>
          </cell>
          <cell r="C1756" t="str">
            <v>Расходные материалы (фильтра, ремни, сервис. пакеты , зубья, коронки, реж. кромки и т.д.) по САТ</v>
          </cell>
          <cell r="D1756" t="str">
            <v>6V-5219 Болт САТ</v>
          </cell>
          <cell r="E1756">
            <v>100</v>
          </cell>
          <cell r="F1756">
            <v>8585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100</v>
          </cell>
          <cell r="L1756">
            <v>8585</v>
          </cell>
        </row>
        <row r="1757">
          <cell r="A1757">
            <v>1313011172</v>
          </cell>
          <cell r="B1757">
            <v>131301</v>
          </cell>
          <cell r="C1757" t="str">
            <v>Расходные материалы (фильтра, ремни, сервис. пакеты , зубья, коронки, реж. кромки и т.д.) по САТ</v>
          </cell>
          <cell r="D1757" t="str">
            <v>6V-5839 Шайба - САТ</v>
          </cell>
          <cell r="E1757">
            <v>70</v>
          </cell>
          <cell r="F1757">
            <v>3470.6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70</v>
          </cell>
          <cell r="L1757">
            <v>3470.6</v>
          </cell>
        </row>
        <row r="1758">
          <cell r="A1758">
            <v>1313011173</v>
          </cell>
          <cell r="B1758">
            <v>131301</v>
          </cell>
          <cell r="C1758" t="str">
            <v>Расходные материалы (фильтра, ремни, сервис. пакеты , зубья, коронки, реж. кромки и т.д.) по САТ</v>
          </cell>
          <cell r="D1758" t="str">
            <v>6V7350 Уплотнение - САТ</v>
          </cell>
          <cell r="E1758">
            <v>61</v>
          </cell>
          <cell r="F1758">
            <v>160841.39000000001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61</v>
          </cell>
          <cell r="L1758">
            <v>160841.39000000001</v>
          </cell>
        </row>
        <row r="1759">
          <cell r="A1759">
            <v>1313011175</v>
          </cell>
          <cell r="B1759">
            <v>131301</v>
          </cell>
          <cell r="C1759" t="str">
            <v>Расходные материалы (фильтра, ремни, сервис. пакеты , зубья, коронки, реж. кромки и т.д.) по САТ</v>
          </cell>
          <cell r="D1759" t="str">
            <v>6V-8214 Болт САТ</v>
          </cell>
          <cell r="E1759">
            <v>100</v>
          </cell>
          <cell r="F1759">
            <v>2539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100</v>
          </cell>
          <cell r="L1759">
            <v>2539</v>
          </cell>
        </row>
        <row r="1760">
          <cell r="A1760">
            <v>1313011176</v>
          </cell>
          <cell r="B1760">
            <v>131301</v>
          </cell>
          <cell r="C1760" t="str">
            <v>Расходные материалы (фильтра, ремни, сервис. пакеты , зубья, коронки, реж. кромки и т.д.) по САТ</v>
          </cell>
          <cell r="D1760" t="str">
            <v>6V-8225 Гайка - САТ</v>
          </cell>
          <cell r="E1760">
            <v>100</v>
          </cell>
          <cell r="F1760">
            <v>1463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100</v>
          </cell>
          <cell r="L1760">
            <v>1463</v>
          </cell>
        </row>
        <row r="1761">
          <cell r="A1761">
            <v>1313011177</v>
          </cell>
          <cell r="B1761">
            <v>131301</v>
          </cell>
          <cell r="C1761" t="str">
            <v>Расходные материалы (фильтра, ремни, сервис. пакеты , зубья, коронки, реж. кромки и т.д.) по САТ</v>
          </cell>
          <cell r="D1761" t="str">
            <v>6V8385 Уплотнение - САТ</v>
          </cell>
          <cell r="E1761">
            <v>5</v>
          </cell>
          <cell r="F1761">
            <v>355419.56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5</v>
          </cell>
          <cell r="L1761">
            <v>355419.56</v>
          </cell>
        </row>
        <row r="1762">
          <cell r="A1762">
            <v>1313011178</v>
          </cell>
          <cell r="B1762">
            <v>131301</v>
          </cell>
          <cell r="C1762" t="str">
            <v>Расходные материалы (фильтра, ремни, сервис. пакеты , зубья, коронки, реж. кромки и т.д.) по САТ</v>
          </cell>
          <cell r="D1762" t="str">
            <v>6V8397 Уплотнение - САТ</v>
          </cell>
          <cell r="E1762">
            <v>28</v>
          </cell>
          <cell r="F1762">
            <v>2674.84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28</v>
          </cell>
          <cell r="L1762">
            <v>2674.84</v>
          </cell>
        </row>
        <row r="1763">
          <cell r="A1763">
            <v>1313011179</v>
          </cell>
          <cell r="B1763">
            <v>131301</v>
          </cell>
          <cell r="C1763" t="str">
            <v>Расходные материалы (фильтра, ремни, сервис. пакеты , зубья, коронки, реж. кромки и т.д.) по САТ</v>
          </cell>
          <cell r="D1763" t="str">
            <v>6V8398 Уплотнение - САТ</v>
          </cell>
          <cell r="E1763">
            <v>68</v>
          </cell>
          <cell r="F1763">
            <v>8029.44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68</v>
          </cell>
          <cell r="L1763">
            <v>8029.44</v>
          </cell>
        </row>
        <row r="1764">
          <cell r="A1764">
            <v>1313011180</v>
          </cell>
          <cell r="B1764">
            <v>131301</v>
          </cell>
          <cell r="C1764" t="str">
            <v>Расходные материалы (фильтра, ремни, сервис. пакеты , зубья, коронки, реж. кромки и т.д.) по САТ</v>
          </cell>
          <cell r="D1764" t="str">
            <v>6V8400 Уплотнение - САТ</v>
          </cell>
          <cell r="E1764">
            <v>29</v>
          </cell>
          <cell r="F1764">
            <v>4523.71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29</v>
          </cell>
          <cell r="L1764">
            <v>4523.71</v>
          </cell>
        </row>
        <row r="1765">
          <cell r="A1765">
            <v>1313011181</v>
          </cell>
          <cell r="B1765">
            <v>131301</v>
          </cell>
          <cell r="C1765" t="str">
            <v>Расходные материалы (фильтра, ремни, сервис. пакеты , зубья, коронки, реж. кромки и т.д.) по САТ</v>
          </cell>
          <cell r="D1765" t="str">
            <v>6V9746 Уплотнение - САТ</v>
          </cell>
          <cell r="E1765">
            <v>71</v>
          </cell>
          <cell r="F1765">
            <v>9753.27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71</v>
          </cell>
          <cell r="L1765">
            <v>9753.27</v>
          </cell>
        </row>
        <row r="1766">
          <cell r="A1766">
            <v>1313011182</v>
          </cell>
          <cell r="B1766">
            <v>131301</v>
          </cell>
          <cell r="C1766" t="str">
            <v>Расходные материалы (фильтра, ремни, сервис. пакеты , зубья, коронки, реж. кромки и т.д.) по САТ</v>
          </cell>
          <cell r="D1766" t="str">
            <v>6Y-1202 Стопор - САТ</v>
          </cell>
          <cell r="E1766">
            <v>30</v>
          </cell>
          <cell r="F1766">
            <v>164466.6</v>
          </cell>
          <cell r="G1766">
            <v>0</v>
          </cell>
          <cell r="H1766">
            <v>0</v>
          </cell>
          <cell r="I1766">
            <v>5</v>
          </cell>
          <cell r="J1766">
            <v>27411.1</v>
          </cell>
          <cell r="K1766">
            <v>25</v>
          </cell>
          <cell r="L1766">
            <v>137055.5</v>
          </cell>
        </row>
        <row r="1767">
          <cell r="A1767">
            <v>1313011183</v>
          </cell>
          <cell r="B1767">
            <v>131301</v>
          </cell>
          <cell r="C1767" t="str">
            <v>Расходные материалы (фильтра, ремни, сервис. пакеты , зубья, коронки, реж. кромки и т.д.) по САТ</v>
          </cell>
          <cell r="D1767" t="str">
            <v>6Y-1204 Палец - САТ</v>
          </cell>
          <cell r="E1767">
            <v>24</v>
          </cell>
          <cell r="F1767">
            <v>100037.04</v>
          </cell>
          <cell r="G1767">
            <v>0</v>
          </cell>
          <cell r="H1767">
            <v>0</v>
          </cell>
          <cell r="I1767">
            <v>5</v>
          </cell>
          <cell r="J1767">
            <v>20841.05</v>
          </cell>
          <cell r="K1767">
            <v>19</v>
          </cell>
          <cell r="L1767">
            <v>79195.990000000005</v>
          </cell>
        </row>
        <row r="1768">
          <cell r="A1768">
            <v>1313011184</v>
          </cell>
          <cell r="B1768">
            <v>131301</v>
          </cell>
          <cell r="C1768" t="str">
            <v>Расходные материалы (фильтра, ремни, сервис. пакеты , зубья, коронки, реж. кромки и т.д.) по САТ</v>
          </cell>
          <cell r="D1768" t="str">
            <v>6Y-6370 Кольцо - САТ</v>
          </cell>
          <cell r="E1768">
            <v>6</v>
          </cell>
          <cell r="F1768">
            <v>16503.57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6</v>
          </cell>
          <cell r="L1768">
            <v>16503.57</v>
          </cell>
        </row>
        <row r="1769">
          <cell r="A1769">
            <v>1313011185</v>
          </cell>
          <cell r="B1769">
            <v>131301</v>
          </cell>
          <cell r="C1769" t="str">
            <v>Расходные материалы (фильтра, ремни, сервис. пакеты , зубья, коронки, реж. кромки и т.д.) по САТ</v>
          </cell>
          <cell r="D1769" t="str">
            <v>6В9664 Клапапн - САТ</v>
          </cell>
          <cell r="E1769">
            <v>4</v>
          </cell>
          <cell r="F1769">
            <v>13093.2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4</v>
          </cell>
          <cell r="L1769">
            <v>13093.2</v>
          </cell>
        </row>
        <row r="1770">
          <cell r="A1770">
            <v>1313011186</v>
          </cell>
          <cell r="B1770">
            <v>131301</v>
          </cell>
          <cell r="C1770" t="str">
            <v>Расходные материалы (фильтра, ремни, сервис. пакеты , зубья, коронки, реж. кромки и т.д.) по САТ</v>
          </cell>
          <cell r="D1770" t="str">
            <v>6Е-4057 Набор уплотнений САТ</v>
          </cell>
          <cell r="E1770">
            <v>4</v>
          </cell>
          <cell r="F1770">
            <v>60890.48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</v>
          </cell>
          <cell r="L1770">
            <v>60890.48</v>
          </cell>
        </row>
        <row r="1771">
          <cell r="A1771">
            <v>1313011187</v>
          </cell>
          <cell r="B1771">
            <v>131301</v>
          </cell>
          <cell r="C1771" t="str">
            <v>Расходные материалы (фильтра, ремни, сервис. пакеты , зубья, коронки, реж. кромки и т.д.) по САТ</v>
          </cell>
          <cell r="D1771" t="str">
            <v>6Т3642 Прерыватель САТ</v>
          </cell>
          <cell r="E1771">
            <v>4</v>
          </cell>
          <cell r="F1771">
            <v>19784.21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4</v>
          </cell>
          <cell r="L1771">
            <v>19784.21</v>
          </cell>
        </row>
        <row r="1772">
          <cell r="A1772">
            <v>1313011188</v>
          </cell>
          <cell r="B1772">
            <v>131301</v>
          </cell>
          <cell r="C1772" t="str">
            <v>Расходные материалы (фильтра, ремни, сервис. пакеты , зубья, коронки, реж. кромки и т.д.) по САТ</v>
          </cell>
          <cell r="D1772" t="str">
            <v>6Т-3764 Элемент САТ</v>
          </cell>
          <cell r="E1772">
            <v>9</v>
          </cell>
          <cell r="F1772">
            <v>89450.16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9</v>
          </cell>
          <cell r="L1772">
            <v>89450.16</v>
          </cell>
        </row>
        <row r="1773">
          <cell r="A1773">
            <v>1313011229</v>
          </cell>
          <cell r="B1773">
            <v>131301</v>
          </cell>
          <cell r="C1773" t="str">
            <v>Расходные материалы (фильтра, ремни, сервис. пакеты , зубья, коронки, реж. кромки и т.д.) по САТ</v>
          </cell>
          <cell r="D1773" t="str">
            <v>7D1195 Уплотнение - САТ</v>
          </cell>
          <cell r="E1773">
            <v>75</v>
          </cell>
          <cell r="F1773">
            <v>46881.78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75</v>
          </cell>
          <cell r="L1773">
            <v>46881.78</v>
          </cell>
        </row>
        <row r="1774">
          <cell r="A1774">
            <v>1313011230</v>
          </cell>
          <cell r="B1774">
            <v>131301</v>
          </cell>
          <cell r="C1774" t="str">
            <v>Расходные материалы (фильтра, ремни, сервис. пакеты , зубья, коронки, реж. кромки и т.д.) по САТ</v>
          </cell>
          <cell r="D1774" t="str">
            <v>7D-5435 Крышка - САТ</v>
          </cell>
          <cell r="E1774">
            <v>6</v>
          </cell>
          <cell r="F1774">
            <v>72493.710000000006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6</v>
          </cell>
          <cell r="L1774">
            <v>72493.710000000006</v>
          </cell>
        </row>
        <row r="1775">
          <cell r="A1775">
            <v>1313011231</v>
          </cell>
          <cell r="B1775">
            <v>131301</v>
          </cell>
          <cell r="C1775" t="str">
            <v>Расходные материалы (фильтра, ремни, сервис. пакеты , зубья, коронки, реж. кромки и т.д.) по САТ</v>
          </cell>
          <cell r="D1775" t="str">
            <v>7D6705 Кольцо- САТ</v>
          </cell>
          <cell r="E1775">
            <v>3</v>
          </cell>
          <cell r="F1775">
            <v>4383.68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3</v>
          </cell>
          <cell r="L1775">
            <v>4383.68</v>
          </cell>
        </row>
        <row r="1776">
          <cell r="A1776">
            <v>1313011232</v>
          </cell>
          <cell r="B1776">
            <v>131301</v>
          </cell>
          <cell r="C1776" t="str">
            <v>Расходные материалы (фильтра, ремни, сервис. пакеты , зубья, коронки, реж. кромки и т.д.) по САТ</v>
          </cell>
          <cell r="D1776" t="str">
            <v>7H2444 Уплотнение - САТ</v>
          </cell>
          <cell r="E1776">
            <v>1</v>
          </cell>
          <cell r="F1776">
            <v>608.23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1</v>
          </cell>
          <cell r="L1776">
            <v>608.23</v>
          </cell>
        </row>
        <row r="1777">
          <cell r="A1777">
            <v>1313011233</v>
          </cell>
          <cell r="B1777">
            <v>131301</v>
          </cell>
          <cell r="C1777" t="str">
            <v>Расходные материалы (фильтра, ремни, сервис. пакеты , зубья, коронки, реж. кромки и т.д.) по САТ</v>
          </cell>
          <cell r="D1777" t="str">
            <v>7J0204 уплотнение САТ</v>
          </cell>
          <cell r="E1777">
            <v>40</v>
          </cell>
          <cell r="F1777">
            <v>3627.6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40</v>
          </cell>
          <cell r="L1777">
            <v>3627.6</v>
          </cell>
        </row>
        <row r="1778">
          <cell r="A1778">
            <v>1313011234</v>
          </cell>
          <cell r="B1778">
            <v>131301</v>
          </cell>
          <cell r="C1778" t="str">
            <v>Расходные материалы (фильтра, ремни, сервис. пакеты , зубья, коронки, реж. кромки и т.д.) по САТ</v>
          </cell>
          <cell r="D1778" t="str">
            <v>7J3296 Стопор САТ</v>
          </cell>
          <cell r="E1778">
            <v>22</v>
          </cell>
          <cell r="F1778">
            <v>71556.740000000005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22</v>
          </cell>
          <cell r="L1778">
            <v>71556.740000000005</v>
          </cell>
        </row>
        <row r="1779">
          <cell r="A1779">
            <v>1313011235</v>
          </cell>
          <cell r="B1779">
            <v>131301</v>
          </cell>
          <cell r="C1779" t="str">
            <v>Расходные материалы (фильтра, ремни, сервис. пакеты , зубья, коронки, реж. кромки и т.д.) по САТ</v>
          </cell>
          <cell r="D1779" t="str">
            <v>7N-0718 Переключатель - САТ</v>
          </cell>
          <cell r="E1779">
            <v>2</v>
          </cell>
          <cell r="F1779">
            <v>23447.84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2</v>
          </cell>
          <cell r="L1779">
            <v>23447.84</v>
          </cell>
        </row>
        <row r="1780">
          <cell r="A1780">
            <v>1313011236</v>
          </cell>
          <cell r="B1780">
            <v>131301</v>
          </cell>
          <cell r="C1780" t="str">
            <v>Расходные материалы (фильтра, ремни, сервис. пакеты , зубья, коронки, реж. кромки и т.д.) по САТ</v>
          </cell>
          <cell r="D1780" t="str">
            <v>7N-2957 Крышка - САТ</v>
          </cell>
          <cell r="E1780">
            <v>1</v>
          </cell>
          <cell r="F1780">
            <v>16115.38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1</v>
          </cell>
          <cell r="L1780">
            <v>16115.38</v>
          </cell>
        </row>
        <row r="1781">
          <cell r="A1781">
            <v>1313011237</v>
          </cell>
          <cell r="B1781">
            <v>131301</v>
          </cell>
          <cell r="C1781" t="str">
            <v>Расходные материалы (фильтра, ремни, сервис. пакеты , зубья, коронки, реж. кромки и т.д.) по САТ</v>
          </cell>
          <cell r="D1781" t="str">
            <v>7N4927 Прокладка - САТ</v>
          </cell>
          <cell r="E1781">
            <v>67</v>
          </cell>
          <cell r="F1781">
            <v>84781.05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67</v>
          </cell>
          <cell r="L1781">
            <v>84781.05</v>
          </cell>
        </row>
        <row r="1782">
          <cell r="A1782">
            <v>1313011239</v>
          </cell>
          <cell r="B1782">
            <v>131301</v>
          </cell>
          <cell r="C1782" t="str">
            <v>Расходные материалы (фильтра, ремни, сервис. пакеты , зубья, коронки, реж. кромки и т.д.) по САТ</v>
          </cell>
          <cell r="D1782" t="str">
            <v>7N5080 Прокладка - САТ</v>
          </cell>
          <cell r="E1782">
            <v>41</v>
          </cell>
          <cell r="F1782">
            <v>17828.88</v>
          </cell>
          <cell r="G1782">
            <v>0</v>
          </cell>
          <cell r="H1782">
            <v>0</v>
          </cell>
          <cell r="I1782">
            <v>1</v>
          </cell>
          <cell r="J1782">
            <v>434.85</v>
          </cell>
          <cell r="K1782">
            <v>40</v>
          </cell>
          <cell r="L1782">
            <v>17394.03</v>
          </cell>
        </row>
        <row r="1783">
          <cell r="A1783">
            <v>1313011240</v>
          </cell>
          <cell r="B1783">
            <v>131301</v>
          </cell>
          <cell r="C1783" t="str">
            <v>Расходные материалы (фильтра, ремни, сервис. пакеты , зубья, коронки, реж. кромки и т.д.) по САТ</v>
          </cell>
          <cell r="D1783" t="str">
            <v>7N5087 Прокладка - САТ</v>
          </cell>
          <cell r="E1783">
            <v>20</v>
          </cell>
          <cell r="F1783">
            <v>43088.36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20</v>
          </cell>
          <cell r="L1783">
            <v>43088.36</v>
          </cell>
        </row>
        <row r="1784">
          <cell r="A1784">
            <v>1313011241</v>
          </cell>
          <cell r="B1784">
            <v>131301</v>
          </cell>
          <cell r="C1784" t="str">
            <v>Расходные материалы (фильтра, ремни, сервис. пакеты , зубья, коронки, реж. кромки и т.д.) по САТ</v>
          </cell>
          <cell r="D1784" t="str">
            <v>7N5565 Колпачок- САТ</v>
          </cell>
          <cell r="E1784">
            <v>4</v>
          </cell>
          <cell r="F1784">
            <v>46787.07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4</v>
          </cell>
          <cell r="L1784">
            <v>46787.07</v>
          </cell>
        </row>
        <row r="1785">
          <cell r="A1785">
            <v>1313011242</v>
          </cell>
          <cell r="B1785">
            <v>131301</v>
          </cell>
          <cell r="C1785" t="str">
            <v>Расходные материалы (фильтра, ремни, сервис. пакеты , зубья, коронки, реж. кромки и т.д.) по САТ</v>
          </cell>
          <cell r="D1785" t="str">
            <v>7N-5876 Лампа - САТ</v>
          </cell>
          <cell r="E1785">
            <v>33</v>
          </cell>
          <cell r="F1785">
            <v>3164.67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33</v>
          </cell>
          <cell r="L1785">
            <v>3164.67</v>
          </cell>
        </row>
        <row r="1786">
          <cell r="A1786">
            <v>1313011243</v>
          </cell>
          <cell r="B1786">
            <v>131301</v>
          </cell>
          <cell r="C1786" t="str">
            <v>Расходные материалы (фильтра, ремни, сервис. пакеты , зубья, коронки, реж. кромки и т.д.) по САТ</v>
          </cell>
          <cell r="D1786" t="str">
            <v>7N-9943 Лампа - САТ</v>
          </cell>
          <cell r="E1786">
            <v>50</v>
          </cell>
          <cell r="F1786">
            <v>40933.5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50</v>
          </cell>
          <cell r="L1786">
            <v>40933.5</v>
          </cell>
        </row>
        <row r="1787">
          <cell r="A1787">
            <v>1313011244</v>
          </cell>
          <cell r="B1787">
            <v>131301</v>
          </cell>
          <cell r="C1787" t="str">
            <v>Расходные материалы (фильтра, ремни, сервис. пакеты , зубья, коронки, реж. кромки и т.д.) по САТ</v>
          </cell>
          <cell r="D1787" t="str">
            <v>7S8767 Прокладка - САТ</v>
          </cell>
          <cell r="E1787">
            <v>6</v>
          </cell>
          <cell r="F1787">
            <v>3671.16</v>
          </cell>
          <cell r="G1787">
            <v>0</v>
          </cell>
          <cell r="H1787">
            <v>0</v>
          </cell>
          <cell r="I1787">
            <v>2</v>
          </cell>
          <cell r="J1787">
            <v>1223.72</v>
          </cell>
          <cell r="K1787">
            <v>4</v>
          </cell>
          <cell r="L1787">
            <v>2447.44</v>
          </cell>
        </row>
        <row r="1788">
          <cell r="A1788">
            <v>1313011245</v>
          </cell>
          <cell r="B1788">
            <v>131301</v>
          </cell>
          <cell r="C1788" t="str">
            <v>Расходные материалы (фильтра, ремни, сервис. пакеты , зубья, коронки, реж. кромки и т.д.) по САТ</v>
          </cell>
          <cell r="D1788" t="str">
            <v>7W7417 Индикатор САТ</v>
          </cell>
          <cell r="E1788">
            <v>6</v>
          </cell>
          <cell r="F1788">
            <v>63250.86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6</v>
          </cell>
          <cell r="L1788">
            <v>63250.86</v>
          </cell>
        </row>
        <row r="1789">
          <cell r="A1789">
            <v>1313011246</v>
          </cell>
          <cell r="B1789">
            <v>131301</v>
          </cell>
          <cell r="C1789" t="str">
            <v>Расходные материалы (фильтра, ремни, сервис. пакеты , зубья, коронки, реж. кромки и т.д.) по САТ</v>
          </cell>
          <cell r="D1789" t="str">
            <v>7Y1650 хомут - САТ</v>
          </cell>
          <cell r="E1789">
            <v>16</v>
          </cell>
          <cell r="F1789">
            <v>21272.79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16</v>
          </cell>
          <cell r="L1789">
            <v>21272.79</v>
          </cell>
        </row>
        <row r="1790">
          <cell r="A1790">
            <v>1313011247</v>
          </cell>
          <cell r="B1790">
            <v>131301</v>
          </cell>
          <cell r="C1790" t="str">
            <v>Расходные материалы (фильтра, ремни, сервис. пакеты , зубья, коронки, реж. кромки и т.д.) по САТ</v>
          </cell>
          <cell r="D1790" t="str">
            <v>7Е7912 Прокладка - САТ</v>
          </cell>
          <cell r="E1790">
            <v>7</v>
          </cell>
          <cell r="F1790">
            <v>3565.89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7</v>
          </cell>
          <cell r="L1790">
            <v>3565.89</v>
          </cell>
        </row>
        <row r="1791">
          <cell r="A1791">
            <v>1313011249</v>
          </cell>
          <cell r="B1791">
            <v>131301</v>
          </cell>
          <cell r="C1791" t="str">
            <v>Расходные материалы (фильтра, ремни, сервис. пакеты , зубья, коронки, реж. кромки и т.д.) по САТ</v>
          </cell>
          <cell r="D1791" t="str">
            <v>7М0475 Кольцо - САТ</v>
          </cell>
          <cell r="E1791">
            <v>1</v>
          </cell>
          <cell r="F1791">
            <v>1987.76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1</v>
          </cell>
          <cell r="L1791">
            <v>1987.76</v>
          </cell>
        </row>
        <row r="1792">
          <cell r="A1792">
            <v>1313011250</v>
          </cell>
          <cell r="B1792">
            <v>131301</v>
          </cell>
          <cell r="C1792" t="str">
            <v>Расходные материалы (фильтра, ремни, сервис. пакеты , зубья, коронки, реж. кромки и т.д.) по САТ</v>
          </cell>
          <cell r="D1792" t="str">
            <v>7М8485 Уплотнение - САТ</v>
          </cell>
          <cell r="E1792">
            <v>33</v>
          </cell>
          <cell r="F1792">
            <v>7427.44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33</v>
          </cell>
          <cell r="L1792">
            <v>7427.44</v>
          </cell>
        </row>
        <row r="1793">
          <cell r="A1793">
            <v>1313011251</v>
          </cell>
          <cell r="B1793">
            <v>131301</v>
          </cell>
          <cell r="C1793" t="str">
            <v>Расходные материалы (фильтра, ремни, сервис. пакеты , зубья, коронки, реж. кромки и т.д.) по САТ</v>
          </cell>
          <cell r="D1793" t="str">
            <v>7Н-1447 Крышка - САТ</v>
          </cell>
          <cell r="E1793">
            <v>1</v>
          </cell>
          <cell r="F1793">
            <v>5487.35</v>
          </cell>
          <cell r="G1793">
            <v>0</v>
          </cell>
          <cell r="H1793">
            <v>0</v>
          </cell>
          <cell r="I1793">
            <v>1</v>
          </cell>
          <cell r="J1793">
            <v>5487.35</v>
          </cell>
          <cell r="K1793">
            <v>0</v>
          </cell>
          <cell r="L1793">
            <v>0</v>
          </cell>
        </row>
        <row r="1794">
          <cell r="A1794">
            <v>1313011253</v>
          </cell>
          <cell r="B1794">
            <v>131301</v>
          </cell>
          <cell r="C1794" t="str">
            <v>Расходные материалы (фильтра, ремни, сервис. пакеты , зубья, коронки, реж. кромки и т.д.) по САТ</v>
          </cell>
          <cell r="D1794" t="str">
            <v>7Т-7358 Фильтр CAT</v>
          </cell>
          <cell r="E1794">
            <v>39</v>
          </cell>
          <cell r="F1794">
            <v>262660.67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39</v>
          </cell>
          <cell r="L1794">
            <v>262660.67</v>
          </cell>
        </row>
        <row r="1795">
          <cell r="A1795">
            <v>1313011254</v>
          </cell>
          <cell r="B1795">
            <v>131301</v>
          </cell>
          <cell r="C1795" t="str">
            <v>Расходные материалы (фильтра, ремни, сервис. пакеты , зубья, коронки, реж. кромки и т.д.) по САТ</v>
          </cell>
          <cell r="D1795" t="str">
            <v>7Х1803 Муфта- САТ</v>
          </cell>
          <cell r="E1795">
            <v>4</v>
          </cell>
          <cell r="F1795">
            <v>4334.8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4</v>
          </cell>
          <cell r="L1795">
            <v>4334.8</v>
          </cell>
        </row>
        <row r="1796">
          <cell r="A1796">
            <v>1313011255</v>
          </cell>
          <cell r="B1796">
            <v>131301</v>
          </cell>
          <cell r="C1796" t="str">
            <v>Расходные материалы (фильтра, ремни, сервис. пакеты , зубья, коронки, реж. кромки и т.д.) по САТ</v>
          </cell>
          <cell r="D1796" t="str">
            <v>7Х1805 Муфта- САТ</v>
          </cell>
          <cell r="E1796">
            <v>2</v>
          </cell>
          <cell r="F1796">
            <v>2293.7800000000002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2</v>
          </cell>
          <cell r="L1796">
            <v>2293.7800000000002</v>
          </cell>
        </row>
        <row r="1797">
          <cell r="A1797">
            <v>1313011256</v>
          </cell>
          <cell r="B1797">
            <v>131301</v>
          </cell>
          <cell r="C1797" t="str">
            <v>Расходные материалы (фильтра, ремни, сервис. пакеты , зубья, коронки, реж. кромки и т.д.) по САТ</v>
          </cell>
          <cell r="D1797" t="str">
            <v>7Х1806 Муфта- САТ</v>
          </cell>
          <cell r="E1797">
            <v>1</v>
          </cell>
          <cell r="F1797">
            <v>1395.42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1</v>
          </cell>
          <cell r="L1797">
            <v>1395.42</v>
          </cell>
        </row>
        <row r="1798">
          <cell r="A1798">
            <v>1313011257</v>
          </cell>
          <cell r="B1798">
            <v>131301</v>
          </cell>
          <cell r="C1798" t="str">
            <v>Расходные материалы (фильтра, ремни, сервис. пакеты , зубья, коронки, реж. кромки и т.д.) по САТ</v>
          </cell>
          <cell r="D1798" t="str">
            <v>7Х1807 Муфта- САТ</v>
          </cell>
          <cell r="E1798">
            <v>2</v>
          </cell>
          <cell r="F1798">
            <v>5451.08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2</v>
          </cell>
          <cell r="L1798">
            <v>5451.08</v>
          </cell>
        </row>
        <row r="1799">
          <cell r="A1799">
            <v>1313011258</v>
          </cell>
          <cell r="B1799">
            <v>131301</v>
          </cell>
          <cell r="C1799" t="str">
            <v>Расходные материалы (фильтра, ремни, сервис. пакеты , зубья, коронки, реж. кромки и т.д.) по САТ</v>
          </cell>
          <cell r="D1799" t="str">
            <v>7Х1810 Муфта- САТ</v>
          </cell>
          <cell r="E1799">
            <v>1</v>
          </cell>
          <cell r="F1799">
            <v>1420.81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1</v>
          </cell>
          <cell r="L1799">
            <v>1420.81</v>
          </cell>
        </row>
        <row r="1800">
          <cell r="A1800">
            <v>1313011259</v>
          </cell>
          <cell r="B1800">
            <v>131301</v>
          </cell>
          <cell r="C1800" t="str">
            <v>Расходные материалы (фильтра, ремни, сервис. пакеты , зубья, коронки, реж. кромки и т.д.) по САТ</v>
          </cell>
          <cell r="D1800" t="str">
            <v>7Х1814 Муфта- САТ</v>
          </cell>
          <cell r="E1800">
            <v>2</v>
          </cell>
          <cell r="F1800">
            <v>9304.32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2</v>
          </cell>
          <cell r="L1800">
            <v>9304.32</v>
          </cell>
        </row>
        <row r="1801">
          <cell r="A1801">
            <v>1313011260</v>
          </cell>
          <cell r="B1801">
            <v>131301</v>
          </cell>
          <cell r="C1801" t="str">
            <v>Расходные материалы (фильтра, ремни, сервис. пакеты , зубья, коронки, реж. кромки и т.д.) по САТ</v>
          </cell>
          <cell r="D1801" t="str">
            <v>7Х2634 Уплотнение - САТ</v>
          </cell>
          <cell r="E1801">
            <v>750</v>
          </cell>
          <cell r="F1801">
            <v>462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750</v>
          </cell>
          <cell r="L1801">
            <v>4620</v>
          </cell>
        </row>
        <row r="1802">
          <cell r="A1802">
            <v>1313011261</v>
          </cell>
          <cell r="B1802">
            <v>131301</v>
          </cell>
          <cell r="C1802" t="str">
            <v>Расходные материалы (фильтра, ремни, сервис. пакеты , зубья, коронки, реж. кромки и т.д.) по САТ</v>
          </cell>
          <cell r="D1802" t="str">
            <v>7Х-6041 фильтр CAT</v>
          </cell>
          <cell r="E1802">
            <v>30</v>
          </cell>
          <cell r="F1802">
            <v>173378.16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30</v>
          </cell>
          <cell r="L1802">
            <v>173378.16</v>
          </cell>
        </row>
        <row r="1803">
          <cell r="A1803">
            <v>1313011273</v>
          </cell>
          <cell r="B1803">
            <v>131301</v>
          </cell>
          <cell r="C1803" t="str">
            <v>Расходные материалы (фильтра, ремни, сервис. пакеты , зубья, коронки, реж. кромки и т.д.) по САТ</v>
          </cell>
          <cell r="D1803" t="str">
            <v>8D1948 хомут - САТ</v>
          </cell>
          <cell r="E1803">
            <v>11</v>
          </cell>
          <cell r="F1803">
            <v>759332.1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1</v>
          </cell>
          <cell r="L1803">
            <v>759332.1</v>
          </cell>
        </row>
        <row r="1804">
          <cell r="A1804">
            <v>1313011274</v>
          </cell>
          <cell r="B1804">
            <v>131301</v>
          </cell>
          <cell r="C1804" t="str">
            <v>Расходные материалы (фильтра, ремни, сервис. пакеты , зубья, коронки, реж. кромки и т.д.) по САТ</v>
          </cell>
          <cell r="D1804" t="str">
            <v>8J5604 Сапун - САТ</v>
          </cell>
          <cell r="E1804">
            <v>5</v>
          </cell>
          <cell r="F1804">
            <v>10919.1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5</v>
          </cell>
          <cell r="L1804">
            <v>10919.1</v>
          </cell>
        </row>
        <row r="1805">
          <cell r="A1805">
            <v>1313011275</v>
          </cell>
          <cell r="B1805">
            <v>131301</v>
          </cell>
          <cell r="C1805" t="str">
            <v>Расходные материалы (фильтра, ремни, сервис. пакеты , зубья, коронки, реж. кромки и т.д.) по САТ</v>
          </cell>
          <cell r="D1805" t="str">
            <v>8J8879 уплотнение - САТ</v>
          </cell>
          <cell r="E1805">
            <v>18</v>
          </cell>
          <cell r="F1805">
            <v>19808.759999999998</v>
          </cell>
          <cell r="G1805">
            <v>0</v>
          </cell>
          <cell r="H1805">
            <v>0</v>
          </cell>
          <cell r="I1805">
            <v>1</v>
          </cell>
          <cell r="J1805">
            <v>1203.69</v>
          </cell>
          <cell r="K1805">
            <v>17</v>
          </cell>
          <cell r="L1805">
            <v>18605.07</v>
          </cell>
        </row>
        <row r="1806">
          <cell r="A1806">
            <v>1313011276</v>
          </cell>
          <cell r="B1806">
            <v>131301</v>
          </cell>
          <cell r="C1806" t="str">
            <v>Расходные материалы (фильтра, ремни, сервис. пакеты , зубья, коронки, реж. кромки и т.д.) по САТ</v>
          </cell>
          <cell r="D1806" t="str">
            <v>8L6557 Адаптер САТ</v>
          </cell>
          <cell r="E1806">
            <v>30</v>
          </cell>
          <cell r="F1806">
            <v>5441.4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30</v>
          </cell>
          <cell r="L1806">
            <v>5441.4</v>
          </cell>
        </row>
        <row r="1807">
          <cell r="A1807">
            <v>1313011277</v>
          </cell>
          <cell r="B1807">
            <v>131301</v>
          </cell>
          <cell r="C1807" t="str">
            <v>Расходные материалы (фильтра, ремни, сервис. пакеты , зубья, коронки, реж. кромки и т.д.) по САТ</v>
          </cell>
          <cell r="D1807" t="str">
            <v>8S-9129 Фильтр CAT</v>
          </cell>
          <cell r="E1807">
            <v>40</v>
          </cell>
          <cell r="F1807">
            <v>95509.04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40</v>
          </cell>
          <cell r="L1807">
            <v>95509.04</v>
          </cell>
        </row>
        <row r="1808">
          <cell r="A1808">
            <v>1313011280</v>
          </cell>
          <cell r="B1808">
            <v>131301</v>
          </cell>
          <cell r="C1808" t="str">
            <v>Расходные материалы (фильтра, ремни, сервис. пакеты , зубья, коронки, реж. кромки и т.д.) по САТ</v>
          </cell>
          <cell r="D1808" t="str">
            <v>8В-5144 Болт САТ</v>
          </cell>
          <cell r="E1808">
            <v>4</v>
          </cell>
          <cell r="F1808">
            <v>2075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4</v>
          </cell>
          <cell r="L1808">
            <v>2075</v>
          </cell>
        </row>
        <row r="1809">
          <cell r="A1809">
            <v>1313011281</v>
          </cell>
          <cell r="B1809">
            <v>131301</v>
          </cell>
          <cell r="C1809" t="str">
            <v>Расходные материалы (фильтра, ремни, сервис. пакеты , зубья, коронки, реж. кромки и т.д.) по САТ</v>
          </cell>
          <cell r="D1809" t="str">
            <v>8Е4541 Режущая кромка - САТ</v>
          </cell>
          <cell r="E1809">
            <v>33</v>
          </cell>
          <cell r="F1809">
            <v>6151751.3799999999</v>
          </cell>
          <cell r="G1809">
            <v>0</v>
          </cell>
          <cell r="H1809">
            <v>0</v>
          </cell>
          <cell r="I1809">
            <v>1</v>
          </cell>
          <cell r="J1809">
            <v>186416.71</v>
          </cell>
          <cell r="K1809">
            <v>32</v>
          </cell>
          <cell r="L1809">
            <v>5965334.6699999999</v>
          </cell>
        </row>
        <row r="1810">
          <cell r="A1810">
            <v>1313011283</v>
          </cell>
          <cell r="B1810">
            <v>131301</v>
          </cell>
          <cell r="C1810" t="str">
            <v>Расходные материалы (фильтра, ремни, сервис. пакеты , зубья, коронки, реж. кромки и т.д.) по САТ</v>
          </cell>
          <cell r="D1810" t="str">
            <v>8Е4542 Режущая кромка - САТ</v>
          </cell>
          <cell r="E1810">
            <v>34</v>
          </cell>
          <cell r="F1810">
            <v>6306692.8499999996</v>
          </cell>
          <cell r="G1810">
            <v>0</v>
          </cell>
          <cell r="H1810">
            <v>0</v>
          </cell>
          <cell r="I1810">
            <v>1</v>
          </cell>
          <cell r="J1810">
            <v>185490.97</v>
          </cell>
          <cell r="K1810">
            <v>33</v>
          </cell>
          <cell r="L1810">
            <v>6121201.8799999999</v>
          </cell>
        </row>
        <row r="1811">
          <cell r="A1811">
            <v>1313011285</v>
          </cell>
          <cell r="B1811">
            <v>131301</v>
          </cell>
          <cell r="C1811" t="str">
            <v>Расходные материалы (фильтра, ремни, сервис. пакеты , зубья, коронки, реж. кромки и т.д.) по САТ</v>
          </cell>
          <cell r="D1811" t="str">
            <v>8Е5530 Накладка - САТ</v>
          </cell>
          <cell r="E1811">
            <v>10</v>
          </cell>
          <cell r="F1811">
            <v>180092.1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10</v>
          </cell>
          <cell r="L1811">
            <v>180092.1</v>
          </cell>
        </row>
        <row r="1812">
          <cell r="A1812">
            <v>1313011287</v>
          </cell>
          <cell r="B1812">
            <v>131301</v>
          </cell>
          <cell r="C1812" t="str">
            <v>Расходные материалы (фильтра, ремни, сервис. пакеты , зубья, коронки, реж. кромки и т.д.) по САТ</v>
          </cell>
          <cell r="D1812" t="str">
            <v>8М4447 Уплотнение-САТ</v>
          </cell>
          <cell r="E1812">
            <v>3</v>
          </cell>
          <cell r="F1812">
            <v>892.17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3</v>
          </cell>
          <cell r="L1812">
            <v>892.17</v>
          </cell>
        </row>
        <row r="1813">
          <cell r="A1813">
            <v>1313011289</v>
          </cell>
          <cell r="B1813">
            <v>131301</v>
          </cell>
          <cell r="C1813" t="str">
            <v>Расходные материалы (фильтра, ремни, сервис. пакеты , зубья, коронки, реж. кромки и т.д.) по САТ</v>
          </cell>
          <cell r="D1813" t="str">
            <v>8Н2778 прокладка - САТ</v>
          </cell>
          <cell r="E1813">
            <v>51</v>
          </cell>
          <cell r="F1813">
            <v>24012.07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51</v>
          </cell>
          <cell r="L1813">
            <v>24012.07</v>
          </cell>
        </row>
        <row r="1814">
          <cell r="A1814">
            <v>1313011291</v>
          </cell>
          <cell r="B1814">
            <v>131301</v>
          </cell>
          <cell r="C1814" t="str">
            <v>Расходные материалы (фильтра, ремни, сервис. пакеты , зубья, коронки, реж. кромки и т.д.) по САТ</v>
          </cell>
          <cell r="D1814" t="str">
            <v>8Н-5306 ключ - САТ</v>
          </cell>
          <cell r="E1814">
            <v>24</v>
          </cell>
          <cell r="F1814">
            <v>4433.9399999999996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24</v>
          </cell>
          <cell r="L1814">
            <v>4433.9399999999996</v>
          </cell>
        </row>
        <row r="1815">
          <cell r="A1815">
            <v>1313011292</v>
          </cell>
          <cell r="B1815">
            <v>131301</v>
          </cell>
          <cell r="C1815" t="str">
            <v>Расходные материалы (фильтра, ремни, сервис. пакеты , зубья, коронки, реж. кромки и т.д.) по САТ</v>
          </cell>
          <cell r="D1815" t="str">
            <v>8Н-9789 подшипник САТ</v>
          </cell>
          <cell r="E1815">
            <v>13</v>
          </cell>
          <cell r="F1815">
            <v>70147.3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13</v>
          </cell>
          <cell r="L1815">
            <v>70147.3</v>
          </cell>
        </row>
        <row r="1816">
          <cell r="A1816">
            <v>1313011293</v>
          </cell>
          <cell r="B1816">
            <v>131301</v>
          </cell>
          <cell r="C1816" t="str">
            <v>Расходные материалы (фильтра, ремни, сервис. пакеты , зубья, коронки, реж. кромки и т.д.) по САТ</v>
          </cell>
          <cell r="D1816" t="str">
            <v>8С3084 Уплотнение - САТ</v>
          </cell>
          <cell r="E1816">
            <v>6</v>
          </cell>
          <cell r="F1816">
            <v>101006.88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6</v>
          </cell>
          <cell r="L1816">
            <v>101006.88</v>
          </cell>
        </row>
        <row r="1817">
          <cell r="A1817">
            <v>1313011294</v>
          </cell>
          <cell r="B1817">
            <v>131301</v>
          </cell>
          <cell r="C1817" t="str">
            <v>Расходные материалы (фильтра, ремни, сервис. пакеты , зубья, коронки, реж. кромки и т.д.) по САТ</v>
          </cell>
          <cell r="D1817" t="str">
            <v>8С-9657 фильтр воздушный CAT</v>
          </cell>
          <cell r="E1817">
            <v>123</v>
          </cell>
          <cell r="F1817">
            <v>825982.76</v>
          </cell>
          <cell r="G1817">
            <v>0</v>
          </cell>
          <cell r="H1817">
            <v>0</v>
          </cell>
          <cell r="I1817">
            <v>2</v>
          </cell>
          <cell r="J1817">
            <v>13430.62</v>
          </cell>
          <cell r="K1817">
            <v>121</v>
          </cell>
          <cell r="L1817">
            <v>812552.14</v>
          </cell>
        </row>
        <row r="1818">
          <cell r="A1818">
            <v>1313011296</v>
          </cell>
          <cell r="B1818">
            <v>131301</v>
          </cell>
          <cell r="C1818" t="str">
            <v>Расходные материалы (фильтра, ремни, сервис. пакеты , зубья, коронки, реж. кромки и т.д.) по САТ</v>
          </cell>
          <cell r="D1818" t="str">
            <v>8Т0315 Уплотнение - САТ</v>
          </cell>
          <cell r="E1818">
            <v>30</v>
          </cell>
          <cell r="F1818">
            <v>6166.8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30</v>
          </cell>
          <cell r="L1818">
            <v>6166.8</v>
          </cell>
        </row>
        <row r="1819">
          <cell r="A1819">
            <v>1313011297</v>
          </cell>
          <cell r="B1819">
            <v>131301</v>
          </cell>
          <cell r="C1819" t="str">
            <v>Расходные материалы (фильтра, ремни, сервис. пакеты , зубья, коронки, реж. кромки и т.д.) по САТ</v>
          </cell>
          <cell r="D1819" t="str">
            <v>8Т2287 Зеркало - САТ</v>
          </cell>
          <cell r="E1819">
            <v>4</v>
          </cell>
          <cell r="F1819">
            <v>166048.24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4</v>
          </cell>
          <cell r="L1819">
            <v>166048.24</v>
          </cell>
        </row>
        <row r="1820">
          <cell r="A1820">
            <v>1313011298</v>
          </cell>
          <cell r="B1820">
            <v>131301</v>
          </cell>
          <cell r="C1820" t="str">
            <v>Расходные материалы (фильтра, ремни, сервис. пакеты , зубья, коронки, реж. кромки и т.д.) по САТ</v>
          </cell>
          <cell r="D1820" t="str">
            <v>8Т3013 Уплотнение - САТ</v>
          </cell>
          <cell r="E1820">
            <v>1</v>
          </cell>
          <cell r="F1820">
            <v>2180.11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1</v>
          </cell>
          <cell r="L1820">
            <v>2180.11</v>
          </cell>
        </row>
        <row r="1821">
          <cell r="A1821">
            <v>1313011299</v>
          </cell>
          <cell r="B1821">
            <v>131301</v>
          </cell>
          <cell r="C1821" t="str">
            <v>Расходные материалы (фильтра, ремни, сервис. пакеты , зубья, коронки, реж. кромки и т.д.) по САТ</v>
          </cell>
          <cell r="D1821" t="str">
            <v>8Т-4223 шайба - САТ</v>
          </cell>
          <cell r="E1821">
            <v>60</v>
          </cell>
          <cell r="F1821">
            <v>2902.2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60</v>
          </cell>
          <cell r="L1821">
            <v>2902.2</v>
          </cell>
        </row>
        <row r="1822">
          <cell r="A1822">
            <v>1313011301</v>
          </cell>
          <cell r="B1822">
            <v>131301</v>
          </cell>
          <cell r="C1822" t="str">
            <v>Расходные материалы (фильтра, ремни, сервис. пакеты , зубья, коронки, реж. кромки и т.д.) по САТ</v>
          </cell>
          <cell r="D1822" t="str">
            <v>8Т4985 Хомут - САТ</v>
          </cell>
          <cell r="E1822">
            <v>2</v>
          </cell>
          <cell r="F1822">
            <v>4633.66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2</v>
          </cell>
          <cell r="L1822">
            <v>4633.66</v>
          </cell>
        </row>
        <row r="1823">
          <cell r="A1823">
            <v>1313011302</v>
          </cell>
          <cell r="B1823">
            <v>131301</v>
          </cell>
          <cell r="C1823" t="str">
            <v>Расходные материалы (фильтра, ремни, сервис. пакеты , зубья, коронки, реж. кромки и т.д.) по САТ</v>
          </cell>
          <cell r="D1823" t="str">
            <v>8Т4986 Зажим - САТ</v>
          </cell>
          <cell r="E1823">
            <v>13</v>
          </cell>
          <cell r="F1823">
            <v>30983.2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13</v>
          </cell>
          <cell r="L1823">
            <v>30983.29</v>
          </cell>
        </row>
        <row r="1824">
          <cell r="A1824">
            <v>1313011303</v>
          </cell>
          <cell r="B1824">
            <v>131301</v>
          </cell>
          <cell r="C1824" t="str">
            <v>Расходные материалы (фильтра, ремни, сервис. пакеты , зубья, коронки, реж. кромки и т.д.) по САТ</v>
          </cell>
          <cell r="D1824" t="str">
            <v>8Т6444 Уплотнение - САТ</v>
          </cell>
          <cell r="E1824">
            <v>43</v>
          </cell>
          <cell r="F1824">
            <v>38068.14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43</v>
          </cell>
          <cell r="L1824">
            <v>38068.14</v>
          </cell>
        </row>
        <row r="1825">
          <cell r="A1825">
            <v>1313011306</v>
          </cell>
          <cell r="B1825">
            <v>131301</v>
          </cell>
          <cell r="C1825" t="str">
            <v>Расходные материалы (фильтра, ремни, сервис. пакеты , зубья, коронки, реж. кромки и т.д.) по САТ</v>
          </cell>
          <cell r="D1825" t="str">
            <v>8Т9044 кольцо - САТ</v>
          </cell>
          <cell r="E1825">
            <v>9</v>
          </cell>
          <cell r="F1825">
            <v>38150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9</v>
          </cell>
          <cell r="L1825">
            <v>38150.19</v>
          </cell>
        </row>
        <row r="1826">
          <cell r="A1826">
            <v>1313011307</v>
          </cell>
          <cell r="B1826">
            <v>131301</v>
          </cell>
          <cell r="C1826" t="str">
            <v>Расходные материалы (фильтра, ремни, сервис. пакеты , зубья, коронки, реж. кромки и т.д.) по САТ</v>
          </cell>
          <cell r="D1826" t="str">
            <v>8Т9683 Фара - САТ</v>
          </cell>
          <cell r="E1826">
            <v>2</v>
          </cell>
          <cell r="F1826">
            <v>11214.1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</v>
          </cell>
          <cell r="L1826">
            <v>11214.12</v>
          </cell>
        </row>
        <row r="1827">
          <cell r="A1827">
            <v>1313011310</v>
          </cell>
          <cell r="B1827">
            <v>131301</v>
          </cell>
          <cell r="C1827" t="str">
            <v>Расходные материалы (фильтра, ремни, сервис. пакеты , зубья, коронки, реж. кромки и т.д.) по САТ</v>
          </cell>
          <cell r="D1827" t="str">
            <v>8Х-4575 Фильтр CAT</v>
          </cell>
          <cell r="E1827">
            <v>283</v>
          </cell>
          <cell r="F1827">
            <v>1187874.53</v>
          </cell>
          <cell r="G1827">
            <v>0</v>
          </cell>
          <cell r="H1827">
            <v>0</v>
          </cell>
          <cell r="I1827">
            <v>30</v>
          </cell>
          <cell r="J1827">
            <v>125923.05</v>
          </cell>
          <cell r="K1827">
            <v>253</v>
          </cell>
          <cell r="L1827">
            <v>1061951.48</v>
          </cell>
        </row>
        <row r="1828">
          <cell r="A1828">
            <v>1313011312</v>
          </cell>
          <cell r="B1828">
            <v>131301</v>
          </cell>
          <cell r="C1828" t="str">
            <v>Расходные материалы (фильтра, ремни, сервис. пакеты , зубья, коронки, реж. кромки и т.д.) по САТ</v>
          </cell>
          <cell r="D1828" t="str">
            <v>8Х7223 Цилиндр САТ</v>
          </cell>
          <cell r="E1828">
            <v>1</v>
          </cell>
          <cell r="F1828">
            <v>165739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1</v>
          </cell>
          <cell r="L1828">
            <v>165739</v>
          </cell>
        </row>
        <row r="1829">
          <cell r="A1829">
            <v>1313011321</v>
          </cell>
          <cell r="B1829">
            <v>131301</v>
          </cell>
          <cell r="C1829" t="str">
            <v>Расходные материалы (фильтра, ремни, сервис. пакеты , зубья, коронки, реж. кромки и т.д.) по САТ</v>
          </cell>
          <cell r="D1829" t="str">
            <v>9D2736 Шатун-САТ</v>
          </cell>
          <cell r="E1829">
            <v>1</v>
          </cell>
          <cell r="F1829">
            <v>129053.7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</v>
          </cell>
          <cell r="L1829">
            <v>129053.7</v>
          </cell>
        </row>
        <row r="1830">
          <cell r="A1830">
            <v>1313011322</v>
          </cell>
          <cell r="B1830">
            <v>131301</v>
          </cell>
          <cell r="C1830" t="str">
            <v>Расходные материалы (фильтра, ремни, сервис. пакеты , зубья, коронки, реж. кромки и т.д.) по САТ</v>
          </cell>
          <cell r="D1830" t="str">
            <v>9D3704 Головка-САТ</v>
          </cell>
          <cell r="E1830">
            <v>1</v>
          </cell>
          <cell r="F1830">
            <v>71540.28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1</v>
          </cell>
          <cell r="L1830">
            <v>71540.28</v>
          </cell>
        </row>
        <row r="1831">
          <cell r="A1831">
            <v>1313011324</v>
          </cell>
          <cell r="B1831">
            <v>131301</v>
          </cell>
          <cell r="C1831" t="str">
            <v>Расходные материалы (фильтра, ремни, сервис. пакеты , зубья, коронки, реж. кромки и т.д.) по САТ</v>
          </cell>
          <cell r="D1831" t="str">
            <v>9D-5723 Фланец-САТ</v>
          </cell>
          <cell r="E1831">
            <v>11</v>
          </cell>
          <cell r="F1831">
            <v>959596.1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1</v>
          </cell>
          <cell r="L1831">
            <v>959596.11</v>
          </cell>
        </row>
        <row r="1832">
          <cell r="A1832">
            <v>1313011326</v>
          </cell>
          <cell r="B1832">
            <v>131301</v>
          </cell>
          <cell r="C1832" t="str">
            <v>Расходные материалы (фильтра, ремни, сервис. пакеты , зубья, коронки, реж. кромки и т.д.) по САТ</v>
          </cell>
          <cell r="D1832" t="str">
            <v>9G-5127 Сапун - САТ</v>
          </cell>
          <cell r="E1832">
            <v>65</v>
          </cell>
          <cell r="F1832">
            <v>91022.57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65</v>
          </cell>
          <cell r="L1832">
            <v>91022.57</v>
          </cell>
        </row>
        <row r="1833">
          <cell r="A1833">
            <v>1313011327</v>
          </cell>
          <cell r="B1833">
            <v>131301</v>
          </cell>
          <cell r="C1833" t="str">
            <v>Расходные материалы (фильтра, ремни, сервис. пакеты , зубья, коронки, реж. кромки и т.д.) по САТ</v>
          </cell>
          <cell r="D1833" t="str">
            <v>9G5313 Уплотнение - САТ</v>
          </cell>
          <cell r="E1833">
            <v>4</v>
          </cell>
          <cell r="F1833">
            <v>85245.62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4</v>
          </cell>
          <cell r="L1833">
            <v>85245.62</v>
          </cell>
        </row>
        <row r="1834">
          <cell r="A1834">
            <v>1313011328</v>
          </cell>
          <cell r="B1834">
            <v>131301</v>
          </cell>
          <cell r="C1834" t="str">
            <v>Расходные материалы (фильтра, ремни, сервис. пакеты , зубья, коронки, реж. кромки и т.д.) по САТ</v>
          </cell>
          <cell r="D1834" t="str">
            <v>9G9988 клапан - САТ</v>
          </cell>
          <cell r="E1834">
            <v>3</v>
          </cell>
          <cell r="F1834">
            <v>134189.46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3</v>
          </cell>
          <cell r="L1834">
            <v>134189.46</v>
          </cell>
        </row>
        <row r="1835">
          <cell r="A1835">
            <v>1313011329</v>
          </cell>
          <cell r="B1835">
            <v>131301</v>
          </cell>
          <cell r="C1835" t="str">
            <v>Расходные материалы (фильтра, ремни, сервис. пакеты , зубья, коронки, реж. кромки и т.д.) по САТ</v>
          </cell>
          <cell r="D1835" t="str">
            <v>9M-1974 шайба САТ</v>
          </cell>
          <cell r="E1835">
            <v>200</v>
          </cell>
          <cell r="F1835">
            <v>6288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00</v>
          </cell>
          <cell r="L1835">
            <v>6288</v>
          </cell>
        </row>
        <row r="1836">
          <cell r="A1836">
            <v>1313011330</v>
          </cell>
          <cell r="B1836">
            <v>131301</v>
          </cell>
          <cell r="C1836" t="str">
            <v>Расходные материалы (фильтра, ремни, сервис. пакеты , зубья, коронки, реж. кромки и т.д.) по САТ</v>
          </cell>
          <cell r="D1836" t="str">
            <v>9S-1374 Болт САТ</v>
          </cell>
          <cell r="E1836">
            <v>21</v>
          </cell>
          <cell r="F1836">
            <v>17940.509999999998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1</v>
          </cell>
          <cell r="L1836">
            <v>17940.509999999998</v>
          </cell>
        </row>
        <row r="1837">
          <cell r="A1837">
            <v>1313011331</v>
          </cell>
          <cell r="B1837">
            <v>131301</v>
          </cell>
          <cell r="C1837" t="str">
            <v>Расходные материалы (фильтра, ремни, сервис. пакеты , зубья, коронки, реж. кромки и т.д.) по САТ</v>
          </cell>
          <cell r="D1837" t="str">
            <v>9S2760 Прокладка САТ</v>
          </cell>
          <cell r="E1837">
            <v>20</v>
          </cell>
          <cell r="F1837">
            <v>9576.7999999999993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20</v>
          </cell>
          <cell r="L1837">
            <v>9576.7999999999993</v>
          </cell>
        </row>
        <row r="1838">
          <cell r="A1838">
            <v>1313011332</v>
          </cell>
          <cell r="B1838">
            <v>131301</v>
          </cell>
          <cell r="C1838" t="str">
            <v>Расходные материалы (фильтра, ремни, сервис. пакеты , зубья, коронки, реж. кромки и т.д.) по САТ</v>
          </cell>
          <cell r="D1838" t="str">
            <v>9S-8750 Гайка САТ</v>
          </cell>
          <cell r="E1838">
            <v>159</v>
          </cell>
          <cell r="F1838">
            <v>3461.43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159</v>
          </cell>
          <cell r="L1838">
            <v>3461.43</v>
          </cell>
        </row>
        <row r="1839">
          <cell r="A1839">
            <v>1313011333</v>
          </cell>
          <cell r="B1839">
            <v>131301</v>
          </cell>
          <cell r="C1839" t="str">
            <v>Расходные материалы (фильтра, ремни, сервис. пакеты , зубья, коронки, реж. кромки и т.д.) по САТ</v>
          </cell>
          <cell r="D1839" t="str">
            <v>9S-8752 Гайка САТ</v>
          </cell>
          <cell r="E1839">
            <v>353</v>
          </cell>
          <cell r="F1839">
            <v>13657.57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53</v>
          </cell>
          <cell r="L1839">
            <v>13657.57</v>
          </cell>
        </row>
        <row r="1840">
          <cell r="A1840">
            <v>1313011335</v>
          </cell>
          <cell r="B1840">
            <v>131301</v>
          </cell>
          <cell r="C1840" t="str">
            <v>Расходные материалы (фильтра, ремни, сервис. пакеты , зубья, коронки, реж. кромки и т.д.) по САТ</v>
          </cell>
          <cell r="D1840" t="str">
            <v>9U-5155 подшипник САТ</v>
          </cell>
          <cell r="E1840">
            <v>1</v>
          </cell>
          <cell r="F1840">
            <v>11824.77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1</v>
          </cell>
          <cell r="L1840">
            <v>11824.77</v>
          </cell>
        </row>
        <row r="1841">
          <cell r="A1841">
            <v>1313011337</v>
          </cell>
          <cell r="B1841">
            <v>131301</v>
          </cell>
          <cell r="C1841" t="str">
            <v>Расходные материалы (фильтра, ремни, сервис. пакеты , зубья, коронки, реж. кромки и т.д.) по САТ</v>
          </cell>
          <cell r="D1841" t="str">
            <v>9W6656 Режущая кромка - САТ</v>
          </cell>
          <cell r="E1841">
            <v>11</v>
          </cell>
          <cell r="F1841">
            <v>1395344.86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11</v>
          </cell>
          <cell r="L1841">
            <v>1395344.86</v>
          </cell>
        </row>
        <row r="1842">
          <cell r="A1842">
            <v>1313011339</v>
          </cell>
          <cell r="B1842">
            <v>131301</v>
          </cell>
          <cell r="C1842" t="str">
            <v>Расходные материалы (фильтра, ремни, сервис. пакеты , зубья, коронки, реж. кромки и т.д.) по САТ</v>
          </cell>
          <cell r="D1842" t="str">
            <v>9W6657 Режущая кромка -САТ</v>
          </cell>
          <cell r="E1842">
            <v>10</v>
          </cell>
          <cell r="F1842">
            <v>1122169.1499999999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10</v>
          </cell>
          <cell r="L1842">
            <v>1122169.1499999999</v>
          </cell>
        </row>
        <row r="1843">
          <cell r="A1843">
            <v>1313011341</v>
          </cell>
          <cell r="B1843">
            <v>131301</v>
          </cell>
          <cell r="C1843" t="str">
            <v>Расходные материалы (фильтра, ремни, сервис. пакеты , зубья, коронки, реж. кромки и т.д.) по САТ</v>
          </cell>
          <cell r="D1843" t="str">
            <v>9W8365 Протектор -САТ</v>
          </cell>
          <cell r="E1843">
            <v>42</v>
          </cell>
          <cell r="F1843">
            <v>4684306.21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42</v>
          </cell>
          <cell r="L1843">
            <v>4684306.21</v>
          </cell>
        </row>
        <row r="1844">
          <cell r="A1844">
            <v>1313011344</v>
          </cell>
          <cell r="B1844">
            <v>131301</v>
          </cell>
          <cell r="C1844" t="str">
            <v>Расходные материалы (фильтра, ремни, сервис. пакеты , зубья, коронки, реж. кромки и т.д.) по САТ</v>
          </cell>
          <cell r="D1844" t="str">
            <v>9X-2372 шланг САТ</v>
          </cell>
          <cell r="E1844">
            <v>72</v>
          </cell>
          <cell r="F1844">
            <v>2872.8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72</v>
          </cell>
          <cell r="L1844">
            <v>2872.8</v>
          </cell>
        </row>
        <row r="1845">
          <cell r="A1845">
            <v>1313011345</v>
          </cell>
          <cell r="B1845">
            <v>131301</v>
          </cell>
          <cell r="C1845" t="str">
            <v>Расходные материалы (фильтра, ремни, сервис. пакеты , зубья, коронки, реж. кромки и т.д.) по САТ</v>
          </cell>
          <cell r="D1845" t="str">
            <v>9X-2375 шланг САТ</v>
          </cell>
          <cell r="E1845">
            <v>18</v>
          </cell>
          <cell r="F1845">
            <v>1044.72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18</v>
          </cell>
          <cell r="L1845">
            <v>1044.72</v>
          </cell>
        </row>
        <row r="1846">
          <cell r="A1846">
            <v>1313011346</v>
          </cell>
          <cell r="B1846">
            <v>131301</v>
          </cell>
          <cell r="C1846" t="str">
            <v>Расходные материалы (фильтра, ремни, сервис. пакеты , зубья, коронки, реж. кромки и т.д.) по САТ</v>
          </cell>
          <cell r="D1846" t="str">
            <v>9X-2388 шланг САТ</v>
          </cell>
          <cell r="E1846">
            <v>163</v>
          </cell>
          <cell r="F1846">
            <v>7489.85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163</v>
          </cell>
          <cell r="L1846">
            <v>7489.85</v>
          </cell>
        </row>
        <row r="1847">
          <cell r="A1847">
            <v>1313011347</v>
          </cell>
          <cell r="B1847">
            <v>131301</v>
          </cell>
          <cell r="C1847" t="str">
            <v>Расходные материалы (фильтра, ремни, сервис. пакеты , зубья, коронки, реж. кромки и т.д.) по САТ</v>
          </cell>
          <cell r="D1847" t="str">
            <v>9X-2389 шланг САТ</v>
          </cell>
          <cell r="E1847">
            <v>62</v>
          </cell>
          <cell r="F1847">
            <v>2998.94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62</v>
          </cell>
          <cell r="L1847">
            <v>2998.94</v>
          </cell>
        </row>
        <row r="1848">
          <cell r="A1848">
            <v>1313011348</v>
          </cell>
          <cell r="B1848">
            <v>131301</v>
          </cell>
          <cell r="C1848" t="str">
            <v>Расходные материалы (фильтра, ремни, сервис. пакеты , зубья, коронки, реж. кромки и т.д.) по САТ</v>
          </cell>
          <cell r="D1848" t="str">
            <v>9X-2390 шланг САТ</v>
          </cell>
          <cell r="E1848">
            <v>120</v>
          </cell>
          <cell r="F1848">
            <v>6674.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20</v>
          </cell>
          <cell r="L1848">
            <v>6674.4</v>
          </cell>
        </row>
        <row r="1849">
          <cell r="A1849">
            <v>1313011349</v>
          </cell>
          <cell r="B1849">
            <v>131301</v>
          </cell>
          <cell r="C1849" t="str">
            <v>Расходные материалы (фильтра, ремни, сервис. пакеты , зубья, коронки, реж. кромки и т.д.) по САТ</v>
          </cell>
          <cell r="D1849" t="str">
            <v>9X3808 Муфта САТ</v>
          </cell>
          <cell r="E1849">
            <v>4</v>
          </cell>
          <cell r="F1849">
            <v>2486.36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4</v>
          </cell>
          <cell r="L1849">
            <v>2486.36</v>
          </cell>
        </row>
        <row r="1850">
          <cell r="A1850">
            <v>1313011350</v>
          </cell>
          <cell r="B1850">
            <v>131301</v>
          </cell>
          <cell r="C1850" t="str">
            <v>Расходные материалы (фильтра, ремни, сервис. пакеты , зубья, коронки, реж. кромки и т.д.) по САТ</v>
          </cell>
          <cell r="D1850" t="str">
            <v>9Y8389 прокладка - САТ</v>
          </cell>
          <cell r="E1850">
            <v>2</v>
          </cell>
          <cell r="F1850">
            <v>785.98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</v>
          </cell>
          <cell r="L1850">
            <v>785.98</v>
          </cell>
        </row>
        <row r="1851">
          <cell r="A1851">
            <v>1313011351</v>
          </cell>
          <cell r="B1851">
            <v>131301</v>
          </cell>
          <cell r="C1851" t="str">
            <v>Расходные материалы (фильтра, ремни, сервис. пакеты , зубья, коронки, реж. кромки и т.д.) по САТ</v>
          </cell>
          <cell r="D1851" t="str">
            <v>9К7951 Колпачок клапана- САТ</v>
          </cell>
          <cell r="E1851">
            <v>29</v>
          </cell>
          <cell r="F1851">
            <v>26767.360000000001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29</v>
          </cell>
          <cell r="L1851">
            <v>26767.360000000001</v>
          </cell>
        </row>
        <row r="1852">
          <cell r="A1852">
            <v>1313011353</v>
          </cell>
          <cell r="B1852">
            <v>131301</v>
          </cell>
          <cell r="C1852" t="str">
            <v>Расходные материалы (фильтра, ремни, сервис. пакеты , зубья, коронки, реж. кромки и т.д.) по САТ</v>
          </cell>
          <cell r="D1852" t="str">
            <v>9М-2341 элемент САТ</v>
          </cell>
          <cell r="E1852">
            <v>77</v>
          </cell>
          <cell r="F1852">
            <v>77576.63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77</v>
          </cell>
          <cell r="L1852">
            <v>77576.63</v>
          </cell>
        </row>
        <row r="1853">
          <cell r="A1853">
            <v>1313011354</v>
          </cell>
          <cell r="B1853">
            <v>131301</v>
          </cell>
          <cell r="C1853" t="str">
            <v>Расходные материалы (фильтра, ремни, сервис. пакеты , зубья, коронки, реж. кромки и т.д.) по САТ</v>
          </cell>
          <cell r="D1853" t="str">
            <v>9М-2342 фильтр топливный CAT</v>
          </cell>
          <cell r="E1853">
            <v>1</v>
          </cell>
          <cell r="F1853">
            <v>2374.87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1</v>
          </cell>
          <cell r="L1853">
            <v>2374.87</v>
          </cell>
        </row>
        <row r="1854">
          <cell r="A1854">
            <v>1313011355</v>
          </cell>
          <cell r="B1854">
            <v>131301</v>
          </cell>
          <cell r="C1854" t="str">
            <v>Расходные материалы (фильтра, ремни, сервис. пакеты , зубья, коронки, реж. кромки и т.д.) по САТ</v>
          </cell>
          <cell r="D1854" t="str">
            <v>9М3786 уплотнительное кольцо -САТ</v>
          </cell>
          <cell r="E1854">
            <v>16</v>
          </cell>
          <cell r="F1854">
            <v>12061.5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16</v>
          </cell>
          <cell r="L1854">
            <v>12061.54</v>
          </cell>
        </row>
        <row r="1855">
          <cell r="A1855">
            <v>1313011357</v>
          </cell>
          <cell r="B1855">
            <v>131301</v>
          </cell>
          <cell r="C1855" t="str">
            <v>Расходные материалы (фильтра, ремни, сервис. пакеты , зубья, коронки, реж. кромки и т.д.) по САТ</v>
          </cell>
          <cell r="D1855" t="str">
            <v>9С4937 Сапун - САТ</v>
          </cell>
          <cell r="E1855">
            <v>245</v>
          </cell>
          <cell r="F1855">
            <v>877321.28</v>
          </cell>
          <cell r="G1855">
            <v>0</v>
          </cell>
          <cell r="H1855">
            <v>0</v>
          </cell>
          <cell r="I1855">
            <v>8</v>
          </cell>
          <cell r="J1855">
            <v>28647.21</v>
          </cell>
          <cell r="K1855">
            <v>237</v>
          </cell>
          <cell r="L1855">
            <v>848674.07</v>
          </cell>
        </row>
        <row r="1856">
          <cell r="A1856">
            <v>1313011363</v>
          </cell>
          <cell r="B1856">
            <v>131301</v>
          </cell>
          <cell r="C1856" t="str">
            <v>Расходные материалы (фильтра, ремни, сервис. пакеты , зубья, коронки, реж. кромки и т.д.) по САТ</v>
          </cell>
          <cell r="D1856" t="str">
            <v>9Х3808 Муфта САТ</v>
          </cell>
          <cell r="E1856">
            <v>2</v>
          </cell>
          <cell r="F1856">
            <v>1233.3800000000001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2</v>
          </cell>
          <cell r="L1856">
            <v>1233.3800000000001</v>
          </cell>
        </row>
        <row r="1857">
          <cell r="A1857">
            <v>1313011364</v>
          </cell>
          <cell r="B1857">
            <v>131301</v>
          </cell>
          <cell r="C1857" t="str">
            <v>Расходные материалы (фильтра, ремни, сервис. пакеты , зубья, коронки, реж. кромки и т.д.) по САТ</v>
          </cell>
          <cell r="D1857" t="str">
            <v>9Х3813 Муфта САТ</v>
          </cell>
          <cell r="E1857">
            <v>1</v>
          </cell>
          <cell r="F1857">
            <v>1330.12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1</v>
          </cell>
          <cell r="L1857">
            <v>1330.12</v>
          </cell>
        </row>
        <row r="1858">
          <cell r="A1858">
            <v>1313011365</v>
          </cell>
          <cell r="B1858">
            <v>131301</v>
          </cell>
          <cell r="C1858" t="str">
            <v>Расходные материалы (фильтра, ремни, сервис. пакеты , зубья, коронки, реж. кромки и т.д.) по САТ</v>
          </cell>
          <cell r="D1858" t="str">
            <v>9Х4594 Уплотнение - САТ</v>
          </cell>
          <cell r="E1858">
            <v>4</v>
          </cell>
          <cell r="F1858">
            <v>18768.96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4</v>
          </cell>
          <cell r="L1858">
            <v>18768.96</v>
          </cell>
        </row>
        <row r="1859">
          <cell r="A1859">
            <v>1313011366</v>
          </cell>
          <cell r="B1859">
            <v>131301</v>
          </cell>
          <cell r="C1859" t="str">
            <v>Расходные материалы (фильтра, ремни, сервис. пакеты , зубья, коронки, реж. кромки и т.д.) по САТ</v>
          </cell>
          <cell r="D1859" t="str">
            <v>9Х7334 (323-2197) Уплотнение - САТ</v>
          </cell>
          <cell r="E1859">
            <v>21</v>
          </cell>
          <cell r="F1859">
            <v>550411.43000000005</v>
          </cell>
          <cell r="G1859">
            <v>0</v>
          </cell>
          <cell r="H1859">
            <v>0</v>
          </cell>
          <cell r="I1859">
            <v>2</v>
          </cell>
          <cell r="J1859">
            <v>53158.84</v>
          </cell>
          <cell r="K1859">
            <v>19</v>
          </cell>
          <cell r="L1859">
            <v>497252.59</v>
          </cell>
        </row>
        <row r="1860">
          <cell r="A1860">
            <v>1313011367</v>
          </cell>
          <cell r="B1860">
            <v>131301</v>
          </cell>
          <cell r="C1860" t="str">
            <v>Расходные материалы (фильтра, ремни, сервис. пакеты , зубья, коронки, реж. кромки и т.д.) по САТ</v>
          </cell>
          <cell r="D1860" t="str">
            <v>9Х7378 Уплотнение - САТ</v>
          </cell>
          <cell r="E1860">
            <v>20</v>
          </cell>
          <cell r="F1860">
            <v>4095.2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20</v>
          </cell>
          <cell r="L1860">
            <v>4095.2</v>
          </cell>
        </row>
        <row r="1861">
          <cell r="A1861">
            <v>1313011368</v>
          </cell>
          <cell r="B1861">
            <v>131301</v>
          </cell>
          <cell r="C1861" t="str">
            <v>Расходные материалы (фильтра, ремни, сервис. пакеты , зубья, коронки, реж. кромки и т.д.) по САТ</v>
          </cell>
          <cell r="D1861" t="str">
            <v>9Х7380 Уплотнение - САТ</v>
          </cell>
          <cell r="E1861">
            <v>4</v>
          </cell>
          <cell r="F1861">
            <v>754.56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4</v>
          </cell>
          <cell r="L1861">
            <v>754.56</v>
          </cell>
        </row>
        <row r="1862">
          <cell r="A1862">
            <v>1313011369</v>
          </cell>
          <cell r="B1862">
            <v>131301</v>
          </cell>
          <cell r="C1862" t="str">
            <v>Расходные материалы (фильтра, ремни, сервис. пакеты , зубья, коронки, реж. кромки и т.д.) по САТ</v>
          </cell>
          <cell r="D1862" t="str">
            <v>9Х7381 Уплотнение - САТ</v>
          </cell>
          <cell r="E1862">
            <v>24</v>
          </cell>
          <cell r="F1862">
            <v>5078.6400000000003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24</v>
          </cell>
          <cell r="L1862">
            <v>5078.6400000000003</v>
          </cell>
        </row>
        <row r="1863">
          <cell r="A1863">
            <v>1313011371</v>
          </cell>
          <cell r="B1863">
            <v>131301</v>
          </cell>
          <cell r="C1863" t="str">
            <v>Расходные материалы (фильтра, ремни, сервис. пакеты , зубья, коронки, реж. кромки и т.д.) по САТ</v>
          </cell>
          <cell r="D1863" t="str">
            <v>9Х7382 Уплотнение - САТ</v>
          </cell>
          <cell r="E1863">
            <v>10</v>
          </cell>
          <cell r="F1863">
            <v>2249.1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10</v>
          </cell>
          <cell r="L1863">
            <v>2249.1</v>
          </cell>
        </row>
        <row r="1864">
          <cell r="A1864">
            <v>1313011372</v>
          </cell>
          <cell r="B1864">
            <v>131301</v>
          </cell>
          <cell r="C1864" t="str">
            <v>Расходные материалы (фильтра, ремни, сервис. пакеты , зубья, коронки, реж. кромки и т.д.) по САТ</v>
          </cell>
          <cell r="D1864" t="str">
            <v>9Х7383 Уплотнение - САТ</v>
          </cell>
          <cell r="E1864">
            <v>9</v>
          </cell>
          <cell r="F1864">
            <v>2176.56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9</v>
          </cell>
          <cell r="L1864">
            <v>2176.56</v>
          </cell>
        </row>
        <row r="1865">
          <cell r="A1865">
            <v>1313011373</v>
          </cell>
          <cell r="B1865">
            <v>131301</v>
          </cell>
          <cell r="C1865" t="str">
            <v>Расходные материалы (фильтра, ремни, сервис. пакеты , зубья, коронки, реж. кромки и т.д.) по САТ</v>
          </cell>
          <cell r="D1865" t="str">
            <v>9Х7384 Уплотнение - САТ</v>
          </cell>
          <cell r="E1865">
            <v>22</v>
          </cell>
          <cell r="F1865">
            <v>6389.22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22</v>
          </cell>
          <cell r="L1865">
            <v>6389.22</v>
          </cell>
        </row>
        <row r="1866">
          <cell r="A1866">
            <v>1313011374</v>
          </cell>
          <cell r="B1866">
            <v>131301</v>
          </cell>
          <cell r="C1866" t="str">
            <v>Расходные материалы (фильтра, ремни, сервис. пакеты , зубья, коронки, реж. кромки и т.д.) по САТ</v>
          </cell>
          <cell r="D1866" t="str">
            <v>9Х7385 Уплотнение - САТ</v>
          </cell>
          <cell r="E1866">
            <v>20</v>
          </cell>
          <cell r="F1866">
            <v>8488.6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20</v>
          </cell>
          <cell r="L1866">
            <v>8488.6</v>
          </cell>
        </row>
        <row r="1867">
          <cell r="A1867">
            <v>1313011375</v>
          </cell>
          <cell r="B1867">
            <v>131301</v>
          </cell>
          <cell r="C1867" t="str">
            <v>Расходные материалы (фильтра, ремни, сервис. пакеты , зубья, коронки, реж. кромки и т.д.) по САТ</v>
          </cell>
          <cell r="D1867" t="str">
            <v>9х7803 генератор САТ</v>
          </cell>
          <cell r="E1867">
            <v>2</v>
          </cell>
          <cell r="F1867">
            <v>398809.39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2</v>
          </cell>
          <cell r="L1867">
            <v>398809.39</v>
          </cell>
        </row>
        <row r="1868">
          <cell r="A1868">
            <v>1313011376</v>
          </cell>
          <cell r="B1868">
            <v>131301</v>
          </cell>
          <cell r="C1868" t="str">
            <v>Расходные материалы (фильтра, ремни, сервис. пакеты , зубья, коронки, реж. кромки и т.д.) по САТ</v>
          </cell>
          <cell r="D1868" t="str">
            <v>9Х-8267 шайба САТ</v>
          </cell>
          <cell r="E1868">
            <v>100</v>
          </cell>
          <cell r="F1868">
            <v>3023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100</v>
          </cell>
          <cell r="L1868">
            <v>3023</v>
          </cell>
        </row>
        <row r="1869">
          <cell r="A1869">
            <v>1313011377</v>
          </cell>
          <cell r="B1869">
            <v>131301</v>
          </cell>
          <cell r="C1869" t="str">
            <v>Расходные материалы (фильтра, ремни, сервис. пакеты , зубья, коронки, реж. кромки и т.д.) по САТ</v>
          </cell>
          <cell r="D1869" t="str">
            <v>9Х8600 Уплотнение - САТ</v>
          </cell>
          <cell r="E1869">
            <v>17</v>
          </cell>
          <cell r="F1869">
            <v>13837.37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17</v>
          </cell>
          <cell r="L1869">
            <v>13837.37</v>
          </cell>
        </row>
        <row r="1870">
          <cell r="A1870">
            <v>1313011379</v>
          </cell>
          <cell r="B1870">
            <v>131301</v>
          </cell>
          <cell r="C1870" t="str">
            <v>Расходные материалы (фильтра, ремни, сервис. пакеты , зубья, коронки, реж. кромки и т.д.) по САТ</v>
          </cell>
          <cell r="D1870" t="str">
            <v>9Х-8882 Болт САТ</v>
          </cell>
          <cell r="E1870">
            <v>11</v>
          </cell>
          <cell r="F1870">
            <v>3029.95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11</v>
          </cell>
          <cell r="L1870">
            <v>3029.95</v>
          </cell>
        </row>
        <row r="1871">
          <cell r="A1871">
            <v>1313011382</v>
          </cell>
          <cell r="B1871">
            <v>131301</v>
          </cell>
          <cell r="C1871" t="str">
            <v>Расходные материалы (фильтра, ремни, сервис. пакеты , зубья, коронки, реж. кромки и т.д.) по САТ</v>
          </cell>
          <cell r="D1871" t="str">
            <v>0S 1585 Болт САТ</v>
          </cell>
          <cell r="E1871">
            <v>133</v>
          </cell>
          <cell r="F1871">
            <v>15483.43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133</v>
          </cell>
          <cell r="L1871">
            <v>15483.43</v>
          </cell>
        </row>
        <row r="1872">
          <cell r="A1872">
            <v>1313011383</v>
          </cell>
          <cell r="B1872">
            <v>131301</v>
          </cell>
          <cell r="C1872" t="str">
            <v>Расходные материалы (фильтра, ремни, сервис. пакеты , зубья, коронки, реж. кромки и т.д.) по САТ</v>
          </cell>
          <cell r="D1872" t="str">
            <v>0S 1588 Болт САТ</v>
          </cell>
          <cell r="E1872">
            <v>192</v>
          </cell>
          <cell r="F1872">
            <v>10911.36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192</v>
          </cell>
          <cell r="L1872">
            <v>10911.36</v>
          </cell>
        </row>
        <row r="1873">
          <cell r="A1873">
            <v>1313011384</v>
          </cell>
          <cell r="B1873">
            <v>131301</v>
          </cell>
          <cell r="C1873" t="str">
            <v>Расходные материалы (фильтра, ремни, сервис. пакеты , зубья, коронки, реж. кромки и т.д.) по САТ</v>
          </cell>
          <cell r="D1873" t="str">
            <v>0S 1590 Болт САТ</v>
          </cell>
          <cell r="E1873">
            <v>38</v>
          </cell>
          <cell r="F1873">
            <v>4778.88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38</v>
          </cell>
          <cell r="L1873">
            <v>4778.88</v>
          </cell>
        </row>
        <row r="1874">
          <cell r="A1874">
            <v>1313011385</v>
          </cell>
          <cell r="B1874">
            <v>131301</v>
          </cell>
          <cell r="C1874" t="str">
            <v>Расходные материалы (фильтра, ремни, сервис. пакеты , зубья, коронки, реж. кромки и т.д.) по САТ</v>
          </cell>
          <cell r="D1874" t="str">
            <v>0S 1590 Винт САТ</v>
          </cell>
          <cell r="E1874">
            <v>16</v>
          </cell>
          <cell r="F1874">
            <v>1845.92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16</v>
          </cell>
          <cell r="L1874">
            <v>1845.92</v>
          </cell>
        </row>
        <row r="1875">
          <cell r="A1875">
            <v>1313011386</v>
          </cell>
          <cell r="B1875">
            <v>131301</v>
          </cell>
          <cell r="C1875" t="str">
            <v>Расходные материалы (фильтра, ремни, сервис. пакеты , зубья, коронки, реж. кромки и т.д.) по САТ</v>
          </cell>
          <cell r="D1875" t="str">
            <v>0S 1591 Болт САТ</v>
          </cell>
          <cell r="E1875">
            <v>222</v>
          </cell>
          <cell r="F1875">
            <v>20882.88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222</v>
          </cell>
          <cell r="L1875">
            <v>20882.88</v>
          </cell>
        </row>
        <row r="1876">
          <cell r="A1876">
            <v>1313011387</v>
          </cell>
          <cell r="B1876">
            <v>131301</v>
          </cell>
          <cell r="C1876" t="str">
            <v>Расходные материалы (фильтра, ремни, сервис. пакеты , зубья, коронки, реж. кромки и т.д.) по САТ</v>
          </cell>
          <cell r="D1876" t="str">
            <v>0S 1594 Болт сат</v>
          </cell>
          <cell r="E1876">
            <v>210</v>
          </cell>
          <cell r="F1876">
            <v>9112.64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210</v>
          </cell>
          <cell r="L1876">
            <v>9112.64</v>
          </cell>
        </row>
        <row r="1877">
          <cell r="A1877">
            <v>1313011388</v>
          </cell>
          <cell r="B1877">
            <v>131301</v>
          </cell>
          <cell r="C1877" t="str">
            <v>Расходные материалы (фильтра, ремни, сервис. пакеты , зубья, коронки, реж. кромки и т.д.) по САТ</v>
          </cell>
          <cell r="D1877" t="str">
            <v>0S 1595 Болт САТ</v>
          </cell>
          <cell r="E1877">
            <v>100</v>
          </cell>
          <cell r="F1877">
            <v>8827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100</v>
          </cell>
          <cell r="L1877">
            <v>8827</v>
          </cell>
        </row>
        <row r="1878">
          <cell r="A1878">
            <v>1313011389</v>
          </cell>
          <cell r="B1878">
            <v>131301</v>
          </cell>
          <cell r="C1878" t="str">
            <v>Расходные материалы (фильтра, ремни, сервис. пакеты , зубья, коронки, реж. кромки и т.д.) по САТ</v>
          </cell>
          <cell r="D1878" t="str">
            <v>0S 1616 Болт САТ</v>
          </cell>
          <cell r="E1878">
            <v>200</v>
          </cell>
          <cell r="F1878">
            <v>6046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200</v>
          </cell>
          <cell r="L1878">
            <v>6046</v>
          </cell>
        </row>
        <row r="1879">
          <cell r="A1879">
            <v>1313011390</v>
          </cell>
          <cell r="B1879">
            <v>131301</v>
          </cell>
          <cell r="C1879" t="str">
            <v>Расходные материалы (фильтра, ремни, сервис. пакеты , зубья, коронки, реж. кромки и т.д.) по САТ</v>
          </cell>
          <cell r="D1879" t="str">
            <v>0S 1618 винт САТ</v>
          </cell>
          <cell r="E1879">
            <v>139</v>
          </cell>
          <cell r="F1879">
            <v>6050.67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139</v>
          </cell>
          <cell r="L1879">
            <v>6050.67</v>
          </cell>
        </row>
        <row r="1880">
          <cell r="A1880">
            <v>1313011821</v>
          </cell>
          <cell r="B1880">
            <v>131301</v>
          </cell>
          <cell r="C1880" t="str">
            <v>Расходные материалы (фильтра, ремни, сервис. пакеты , зубья, коронки, реж. кромки и т.д.) по САТ</v>
          </cell>
          <cell r="D1880" t="str">
            <v>Шестерня 5Р7306 (САТ)</v>
          </cell>
          <cell r="E1880">
            <v>1</v>
          </cell>
          <cell r="F1880">
            <v>26862.19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1</v>
          </cell>
          <cell r="L1880">
            <v>26862.19</v>
          </cell>
        </row>
        <row r="1881">
          <cell r="A1881">
            <v>1313011822</v>
          </cell>
          <cell r="B1881">
            <v>131301</v>
          </cell>
          <cell r="C1881" t="str">
            <v>Расходные материалы (фильтра, ремни, сервис. пакеты , зубья, коронки, реж. кромки и т.д.) по САТ</v>
          </cell>
          <cell r="D1881" t="str">
            <v>Шестерня 9S9082 (САТ)</v>
          </cell>
          <cell r="E1881">
            <v>1</v>
          </cell>
          <cell r="F1881">
            <v>20013.63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1</v>
          </cell>
          <cell r="L1881">
            <v>20013.63</v>
          </cell>
        </row>
        <row r="1882">
          <cell r="A1882">
            <v>1313011823</v>
          </cell>
          <cell r="B1882">
            <v>131301</v>
          </cell>
          <cell r="C1882" t="str">
            <v>Расходные материалы (фильтра, ремни, сервис. пакеты , зубья, коронки, реж. кромки и т.д.) по САТ</v>
          </cell>
          <cell r="D1882" t="str">
            <v>1Р0545 Шинометр  (САТ)</v>
          </cell>
          <cell r="E1882">
            <v>4</v>
          </cell>
          <cell r="F1882">
            <v>18017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4</v>
          </cell>
          <cell r="L1882">
            <v>18017</v>
          </cell>
        </row>
        <row r="1883">
          <cell r="A1883">
            <v>1313012158</v>
          </cell>
          <cell r="B1883">
            <v>131301</v>
          </cell>
          <cell r="C1883" t="str">
            <v>Расходные материалы (фильтра, ремни, сервис. пакеты , зубья, коронки, реж. кромки и т.д.) по САТ</v>
          </cell>
          <cell r="D1883" t="str">
            <v>Установка для плазменной резки</v>
          </cell>
          <cell r="E1883">
            <v>1</v>
          </cell>
          <cell r="F1883">
            <v>1257859.6299999999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1</v>
          </cell>
          <cell r="L1883">
            <v>1257859.6299999999</v>
          </cell>
        </row>
        <row r="1884">
          <cell r="A1884">
            <v>1313012160</v>
          </cell>
          <cell r="B1884">
            <v>131301</v>
          </cell>
          <cell r="C1884" t="str">
            <v>Расходные материалы (фильтра, ремни, сервис. пакеты , зубья, коронки, реж. кромки и т.д.) по САТ</v>
          </cell>
          <cell r="D1884" t="str">
            <v>Водоотделитель</v>
          </cell>
          <cell r="E1884">
            <v>1</v>
          </cell>
          <cell r="F1884">
            <v>8849.56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1</v>
          </cell>
          <cell r="L1884">
            <v>8849.56</v>
          </cell>
        </row>
        <row r="1885">
          <cell r="A1885">
            <v>1313012165</v>
          </cell>
          <cell r="B1885">
            <v>131301</v>
          </cell>
          <cell r="C1885" t="str">
            <v>Расходные материалы (фильтра, ремни, сервис. пакеты , зубья, коронки, реж. кромки и т.д.) по САТ</v>
          </cell>
          <cell r="D1885" t="str">
            <v>7T-0998 Болт</v>
          </cell>
          <cell r="E1885">
            <v>30</v>
          </cell>
          <cell r="F1885">
            <v>92657.7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30</v>
          </cell>
          <cell r="L1885">
            <v>92657.7</v>
          </cell>
        </row>
        <row r="1886">
          <cell r="A1886">
            <v>1313012166</v>
          </cell>
          <cell r="B1886">
            <v>131301</v>
          </cell>
          <cell r="C1886" t="str">
            <v>Расходные материалы (фильтра, ремни, сервис. пакеты , зубья, коронки, реж. кромки и т.д.) по САТ</v>
          </cell>
          <cell r="D1886" t="str">
            <v>1340964 фильтр масляный CAT</v>
          </cell>
          <cell r="E1886">
            <v>135</v>
          </cell>
          <cell r="F1886">
            <v>2296773.23</v>
          </cell>
          <cell r="G1886">
            <v>0</v>
          </cell>
          <cell r="H1886">
            <v>0</v>
          </cell>
          <cell r="I1886">
            <v>4</v>
          </cell>
          <cell r="J1886">
            <v>68052.55</v>
          </cell>
          <cell r="K1886">
            <v>131</v>
          </cell>
          <cell r="L1886">
            <v>2228720.6800000002</v>
          </cell>
        </row>
        <row r="1887">
          <cell r="A1887">
            <v>1313012168</v>
          </cell>
          <cell r="B1887">
            <v>131301</v>
          </cell>
          <cell r="C1887" t="str">
            <v>Расходные материалы (фильтра, ремни, сервис. пакеты , зубья, коронки, реж. кромки и т.д.) по САТ</v>
          </cell>
          <cell r="D1887" t="str">
            <v>0Т-0627 Болт САТ</v>
          </cell>
          <cell r="E1887">
            <v>72</v>
          </cell>
          <cell r="F1887">
            <v>5469.12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72</v>
          </cell>
          <cell r="L1887">
            <v>5469.12</v>
          </cell>
        </row>
        <row r="1888">
          <cell r="A1888">
            <v>1313012169</v>
          </cell>
          <cell r="B1888">
            <v>131301</v>
          </cell>
          <cell r="C1888" t="str">
            <v>Расходные материалы (фильтра, ремни, сервис. пакеты , зубья, коронки, реж. кромки и т.д.) по САТ</v>
          </cell>
          <cell r="D1888" t="str">
            <v>2R 1230 кольцо САТ</v>
          </cell>
          <cell r="E1888">
            <v>8</v>
          </cell>
          <cell r="F1888">
            <v>2199.1999999999998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8</v>
          </cell>
          <cell r="L1888">
            <v>2199.1999999999998</v>
          </cell>
        </row>
        <row r="1889">
          <cell r="A1889">
            <v>1313012170</v>
          </cell>
          <cell r="B1889">
            <v>131301</v>
          </cell>
          <cell r="C1889" t="str">
            <v>Расходные материалы (фильтра, ремни, сервис. пакеты , зубья, коронки, реж. кромки и т.д.) по САТ</v>
          </cell>
          <cell r="D1889" t="str">
            <v>3D 2824 уплотнение САТ</v>
          </cell>
          <cell r="E1889">
            <v>10</v>
          </cell>
          <cell r="F1889">
            <v>1712.1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10</v>
          </cell>
          <cell r="L1889">
            <v>1712.1</v>
          </cell>
        </row>
        <row r="1890">
          <cell r="A1890">
            <v>1313012171</v>
          </cell>
          <cell r="B1890">
            <v>131301</v>
          </cell>
          <cell r="C1890" t="str">
            <v>Расходные материалы (фильтра, ремни, сервис. пакеты , зубья, коронки, реж. кромки и т.д.) по САТ</v>
          </cell>
          <cell r="D1890" t="str">
            <v>8Т-9749 лампа САТ</v>
          </cell>
          <cell r="E1890">
            <v>40</v>
          </cell>
          <cell r="F1890">
            <v>14998.8</v>
          </cell>
          <cell r="G1890">
            <v>0</v>
          </cell>
          <cell r="H1890">
            <v>0</v>
          </cell>
          <cell r="I1890">
            <v>1</v>
          </cell>
          <cell r="J1890">
            <v>374.97</v>
          </cell>
          <cell r="K1890">
            <v>39</v>
          </cell>
          <cell r="L1890">
            <v>14623.83</v>
          </cell>
        </row>
        <row r="1891">
          <cell r="A1891">
            <v>1313012172</v>
          </cell>
          <cell r="B1891">
            <v>131301</v>
          </cell>
          <cell r="C1891" t="str">
            <v>Расходные материалы (фильтра, ремни, сервис. пакеты , зубья, коронки, реж. кромки и т.д.) по САТ</v>
          </cell>
          <cell r="D1891" t="str">
            <v>9Х 4610 уплотнение САТ</v>
          </cell>
          <cell r="E1891">
            <v>4</v>
          </cell>
          <cell r="F1891">
            <v>1157.48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4</v>
          </cell>
          <cell r="L1891">
            <v>1157.48</v>
          </cell>
        </row>
        <row r="1892">
          <cell r="A1892">
            <v>1313012173</v>
          </cell>
          <cell r="B1892">
            <v>131301</v>
          </cell>
          <cell r="C1892" t="str">
            <v>Расходные материалы (фильтра, ремни, сервис. пакеты , зубья, коронки, реж. кромки и т.д.) по САТ</v>
          </cell>
          <cell r="D1892" t="str">
            <v>1030885 Болт САТ</v>
          </cell>
          <cell r="E1892">
            <v>4</v>
          </cell>
          <cell r="F1892">
            <v>11868.92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4</v>
          </cell>
          <cell r="L1892">
            <v>11868.92</v>
          </cell>
        </row>
        <row r="1893">
          <cell r="A1893">
            <v>1313012174</v>
          </cell>
          <cell r="B1893">
            <v>131301</v>
          </cell>
          <cell r="C1893" t="str">
            <v>Расходные материалы (фильтра, ремни, сервис. пакеты , зубья, коронки, реж. кромки и т.д.) по САТ</v>
          </cell>
          <cell r="D1893" t="str">
            <v>1101-0004 рукав высокого давления САТ</v>
          </cell>
          <cell r="E1893">
            <v>94</v>
          </cell>
          <cell r="F1893">
            <v>111469.03</v>
          </cell>
          <cell r="G1893">
            <v>0</v>
          </cell>
          <cell r="H1893">
            <v>0</v>
          </cell>
          <cell r="I1893">
            <v>12</v>
          </cell>
          <cell r="J1893">
            <v>14230.09</v>
          </cell>
          <cell r="K1893">
            <v>82</v>
          </cell>
          <cell r="L1893">
            <v>97238.94</v>
          </cell>
        </row>
        <row r="1894">
          <cell r="A1894">
            <v>1313012175</v>
          </cell>
          <cell r="B1894">
            <v>131301</v>
          </cell>
          <cell r="C1894" t="str">
            <v>Расходные материалы (фильтра, ремни, сервис. пакеты , зубья, коронки, реж. кромки и т.д.) по САТ</v>
          </cell>
          <cell r="D1894" t="str">
            <v>1636508 Лампа САТ</v>
          </cell>
          <cell r="E1894">
            <v>45</v>
          </cell>
          <cell r="F1894">
            <v>457978.95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45</v>
          </cell>
          <cell r="L1894">
            <v>457978.95</v>
          </cell>
        </row>
        <row r="1895">
          <cell r="A1895">
            <v>1313012176</v>
          </cell>
          <cell r="B1895">
            <v>131301</v>
          </cell>
          <cell r="C1895" t="str">
            <v>Расходные материалы (фильтра, ремни, сервис. пакеты , зубья, коронки, реж. кромки и т.д.) по САТ</v>
          </cell>
          <cell r="D1895" t="str">
            <v>1664376 Сальник САТ</v>
          </cell>
          <cell r="E1895">
            <v>8</v>
          </cell>
          <cell r="F1895">
            <v>79942.720000000001</v>
          </cell>
          <cell r="G1895">
            <v>0</v>
          </cell>
          <cell r="H1895">
            <v>0</v>
          </cell>
          <cell r="I1895">
            <v>1</v>
          </cell>
          <cell r="J1895">
            <v>9992.84</v>
          </cell>
          <cell r="K1895">
            <v>7</v>
          </cell>
          <cell r="L1895">
            <v>69949.88</v>
          </cell>
        </row>
        <row r="1896">
          <cell r="A1896">
            <v>1313012177</v>
          </cell>
          <cell r="B1896">
            <v>131301</v>
          </cell>
          <cell r="C1896" t="str">
            <v>Расходные материалы (фильтра, ремни, сервис. пакеты , зубья, коронки, реж. кромки и т.д.) по САТ</v>
          </cell>
          <cell r="D1896" t="str">
            <v>1767503 Электронный блок САТ</v>
          </cell>
          <cell r="E1896">
            <v>1</v>
          </cell>
          <cell r="F1896">
            <v>625031.26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</v>
          </cell>
          <cell r="L1896">
            <v>625031.26</v>
          </cell>
        </row>
        <row r="1897">
          <cell r="A1897">
            <v>1313012178</v>
          </cell>
          <cell r="B1897">
            <v>131301</v>
          </cell>
          <cell r="C1897" t="str">
            <v>Расходные материалы (фильтра, ремни, сервис. пакеты , зубья, коронки, реж. кромки и т.д.) по САТ</v>
          </cell>
          <cell r="D1897" t="str">
            <v>1803043 Набор уплотнений САТ</v>
          </cell>
          <cell r="E1897">
            <v>13</v>
          </cell>
          <cell r="F1897">
            <v>139969.70000000001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13</v>
          </cell>
          <cell r="L1897">
            <v>139969.70000000001</v>
          </cell>
        </row>
        <row r="1898">
          <cell r="A1898">
            <v>1313012179</v>
          </cell>
          <cell r="B1898">
            <v>131301</v>
          </cell>
          <cell r="C1898" t="str">
            <v>Расходные материалы (фильтра, ремни, сервис. пакеты , зубья, коронки, реж. кромки и т.д.) по САТ</v>
          </cell>
          <cell r="D1898" t="str">
            <v>2219278 Рем.набор САТ</v>
          </cell>
          <cell r="E1898">
            <v>6</v>
          </cell>
          <cell r="F1898">
            <v>463668.84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6</v>
          </cell>
          <cell r="L1898">
            <v>463668.84</v>
          </cell>
        </row>
        <row r="1899">
          <cell r="A1899">
            <v>1313012181</v>
          </cell>
          <cell r="B1899">
            <v>131301</v>
          </cell>
          <cell r="C1899" t="str">
            <v>Расходные материалы (фильтра, ремни, сервис. пакеты , зубья, коронки, реж. кромки и т.д.) по САТ</v>
          </cell>
          <cell r="D1899" t="str">
            <v>2720760 Уплотнение САТ</v>
          </cell>
          <cell r="E1899">
            <v>23</v>
          </cell>
          <cell r="F1899">
            <v>65140.37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23</v>
          </cell>
          <cell r="L1899">
            <v>65140.37</v>
          </cell>
        </row>
        <row r="1900">
          <cell r="A1900">
            <v>1313012182</v>
          </cell>
          <cell r="B1900">
            <v>131301</v>
          </cell>
          <cell r="C1900" t="str">
            <v>Расходные материалы (фильтра, ремни, сервис. пакеты , зубья, коронки, реж. кромки и т.д.) по САТ</v>
          </cell>
          <cell r="D1900" t="str">
            <v>3016868 Картридж САТ</v>
          </cell>
          <cell r="E1900">
            <v>2</v>
          </cell>
          <cell r="F1900">
            <v>1039219.36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2</v>
          </cell>
          <cell r="L1900">
            <v>1039219.36</v>
          </cell>
        </row>
        <row r="1901">
          <cell r="A1901">
            <v>1313012183</v>
          </cell>
          <cell r="B1901">
            <v>131301</v>
          </cell>
          <cell r="C1901" t="str">
            <v>Расходные материалы (фильтра, ремни, сервис. пакеты , зубья, коронки, реж. кромки и т.д.) по САТ</v>
          </cell>
          <cell r="D1901" t="str">
            <v>3162372 Набор щеток САТ</v>
          </cell>
          <cell r="E1901">
            <v>10</v>
          </cell>
          <cell r="F1901">
            <v>220811.9</v>
          </cell>
          <cell r="G1901">
            <v>0</v>
          </cell>
          <cell r="H1901">
            <v>0</v>
          </cell>
          <cell r="I1901">
            <v>3</v>
          </cell>
          <cell r="J1901">
            <v>66243.570000000007</v>
          </cell>
          <cell r="K1901">
            <v>7</v>
          </cell>
          <cell r="L1901">
            <v>154568.32999999999</v>
          </cell>
        </row>
        <row r="1902">
          <cell r="A1902">
            <v>1313012184</v>
          </cell>
          <cell r="B1902">
            <v>131301</v>
          </cell>
          <cell r="C1902" t="str">
            <v>Расходные материалы (фильтра, ремни, сервис. пакеты , зубья, коронки, реж. кромки и т.д.) по САТ</v>
          </cell>
          <cell r="D1902" t="str">
            <v>2320652 Цилиндр САТ</v>
          </cell>
          <cell r="E1902">
            <v>2</v>
          </cell>
          <cell r="F1902">
            <v>3604188.27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2</v>
          </cell>
          <cell r="L1902">
            <v>3604188.27</v>
          </cell>
        </row>
        <row r="1903">
          <cell r="A1903">
            <v>1313012185</v>
          </cell>
          <cell r="B1903">
            <v>131301</v>
          </cell>
          <cell r="C1903" t="str">
            <v>Расходные материалы (фильтра, ремни, сервис. пакеты , зубья, коронки, реж. кромки и т.д.) по САТ</v>
          </cell>
          <cell r="D1903" t="str">
            <v>2320653 Цилиндр САТ</v>
          </cell>
          <cell r="E1903">
            <v>2</v>
          </cell>
          <cell r="F1903">
            <v>3604188.27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2</v>
          </cell>
          <cell r="L1903">
            <v>3604188.27</v>
          </cell>
        </row>
        <row r="1904">
          <cell r="A1904">
            <v>1313012186</v>
          </cell>
          <cell r="B1904">
            <v>131301</v>
          </cell>
          <cell r="C1904" t="str">
            <v>Расходные материалы (фильтра, ремни, сервис. пакеты , зубья, коронки, реж. кромки и т.д.) по САТ</v>
          </cell>
          <cell r="D1904" t="str">
            <v>2Н 5001 кольцо САТ</v>
          </cell>
          <cell r="E1904">
            <v>12</v>
          </cell>
          <cell r="F1904">
            <v>1142.52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12</v>
          </cell>
          <cell r="L1904">
            <v>1142.52</v>
          </cell>
        </row>
        <row r="1905">
          <cell r="A1905">
            <v>1313012188</v>
          </cell>
          <cell r="B1905">
            <v>131301</v>
          </cell>
          <cell r="C1905" t="str">
            <v>Расходные материалы (фильтра, ремни, сервис. пакеты , зубья, коронки, реж. кромки и т.д.) по САТ</v>
          </cell>
          <cell r="D1905" t="str">
            <v>4J 1151 кольцо САТ</v>
          </cell>
          <cell r="E1905">
            <v>4</v>
          </cell>
          <cell r="F1905">
            <v>5351.52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4</v>
          </cell>
          <cell r="L1905">
            <v>5351.52</v>
          </cell>
        </row>
        <row r="1906">
          <cell r="A1906">
            <v>1313012189</v>
          </cell>
          <cell r="B1906">
            <v>131301</v>
          </cell>
          <cell r="C1906" t="str">
            <v>Расходные материалы (фильтра, ремни, сервис. пакеты , зубья, коронки, реж. кромки и т.д.) по САТ</v>
          </cell>
          <cell r="D1906" t="str">
            <v>8J 8900 кольцо САТ</v>
          </cell>
          <cell r="E1906">
            <v>3</v>
          </cell>
          <cell r="F1906">
            <v>50521.35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3</v>
          </cell>
          <cell r="L1906">
            <v>50521.35</v>
          </cell>
        </row>
        <row r="1907">
          <cell r="A1907">
            <v>1313012190</v>
          </cell>
          <cell r="B1907">
            <v>131301</v>
          </cell>
          <cell r="C1907" t="str">
            <v>Расходные материалы (фильтра, ремни, сервис. пакеты , зубья, коронки, реж. кромки и т.д.) по САТ</v>
          </cell>
          <cell r="D1907" t="str">
            <v>8Т 8730 коннектор САТ</v>
          </cell>
          <cell r="E1907">
            <v>14</v>
          </cell>
          <cell r="F1907">
            <v>1771.7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14</v>
          </cell>
          <cell r="L1907">
            <v>1771.7</v>
          </cell>
        </row>
        <row r="1908">
          <cell r="A1908">
            <v>1313012192</v>
          </cell>
          <cell r="B1908">
            <v>131301</v>
          </cell>
          <cell r="C1908" t="str">
            <v>Расходные материалы (фильтра, ремни, сервис. пакеты , зубья, коронки, реж. кромки и т.д.) по САТ</v>
          </cell>
          <cell r="D1908" t="str">
            <v>1011785 Батарея аккуммуляторная САТ</v>
          </cell>
          <cell r="E1908">
            <v>2</v>
          </cell>
          <cell r="F1908">
            <v>14632.34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2</v>
          </cell>
          <cell r="L1908">
            <v>14632.34</v>
          </cell>
        </row>
        <row r="1909">
          <cell r="A1909">
            <v>1313012193</v>
          </cell>
          <cell r="B1909">
            <v>131301</v>
          </cell>
          <cell r="C1909" t="str">
            <v>Расходные материалы (фильтра, ремни, сервис. пакеты , зубья, коронки, реж. кромки и т.д.) по САТ</v>
          </cell>
          <cell r="D1909" t="str">
            <v>1034977 Переключатель САТ</v>
          </cell>
          <cell r="E1909">
            <v>1</v>
          </cell>
          <cell r="F1909">
            <v>8235.81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1</v>
          </cell>
          <cell r="L1909">
            <v>8235.81</v>
          </cell>
        </row>
        <row r="1910">
          <cell r="A1910">
            <v>1313012194</v>
          </cell>
          <cell r="B1910">
            <v>131301</v>
          </cell>
          <cell r="C1910" t="str">
            <v>Расходные материалы (фильтра, ремни, сервис. пакеты , зубья, коронки, реж. кромки и т.д.) по САТ</v>
          </cell>
          <cell r="D1910" t="str">
            <v>Комплект заглушек САТ</v>
          </cell>
          <cell r="E1910">
            <v>8</v>
          </cell>
          <cell r="F1910">
            <v>4165.4399999999996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8</v>
          </cell>
          <cell r="L1910">
            <v>4165.4399999999996</v>
          </cell>
        </row>
        <row r="1911">
          <cell r="A1911">
            <v>1313012195</v>
          </cell>
          <cell r="B1911">
            <v>131301</v>
          </cell>
          <cell r="C1911" t="str">
            <v>Расходные материалы (фильтра, ремни, сервис. пакеты , зубья, коронки, реж. кромки и т.д.) по САТ</v>
          </cell>
          <cell r="D1911" t="str">
            <v>1898665 Клапан САТ</v>
          </cell>
          <cell r="E1911">
            <v>13</v>
          </cell>
          <cell r="F1911">
            <v>330146.65000000002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13</v>
          </cell>
          <cell r="L1911">
            <v>330146.65000000002</v>
          </cell>
        </row>
        <row r="1912">
          <cell r="A1912">
            <v>1313012196</v>
          </cell>
          <cell r="B1912">
            <v>131301</v>
          </cell>
          <cell r="C1912" t="str">
            <v>Расходные материалы (фильтра, ремни, сервис. пакеты , зубья, коронки, реж. кромки и т.д.) по САТ</v>
          </cell>
          <cell r="D1912" t="str">
            <v>1898666 клапан САТ</v>
          </cell>
          <cell r="E1912">
            <v>13</v>
          </cell>
          <cell r="F1912">
            <v>290869.21999999997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13</v>
          </cell>
          <cell r="L1912">
            <v>290869.21999999997</v>
          </cell>
        </row>
        <row r="1913">
          <cell r="A1913">
            <v>1313012197</v>
          </cell>
          <cell r="B1913">
            <v>131301</v>
          </cell>
          <cell r="C1913" t="str">
            <v>Расходные материалы (фильтра, ремни, сервис. пакеты , зубья, коронки, реж. кромки и т.д.) по САТ</v>
          </cell>
          <cell r="D1913" t="str">
            <v>1898667 Клапан САТ</v>
          </cell>
          <cell r="E1913">
            <v>2</v>
          </cell>
          <cell r="F1913">
            <v>36168.639999999999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2</v>
          </cell>
          <cell r="L1913">
            <v>36168.639999999999</v>
          </cell>
        </row>
        <row r="1914">
          <cell r="A1914">
            <v>1313012199</v>
          </cell>
          <cell r="B1914">
            <v>131301</v>
          </cell>
          <cell r="C1914" t="str">
            <v>Расходные материалы (фильтра, ремни, сервис. пакеты , зубья, коронки, реж. кромки и т.д.) по САТ</v>
          </cell>
          <cell r="D1914" t="str">
            <v>2192389 Сенсор САТ</v>
          </cell>
          <cell r="E1914">
            <v>2</v>
          </cell>
          <cell r="F1914">
            <v>60067.32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2</v>
          </cell>
          <cell r="L1914">
            <v>60067.32</v>
          </cell>
        </row>
        <row r="1915">
          <cell r="A1915">
            <v>1313012201</v>
          </cell>
          <cell r="B1915">
            <v>131301</v>
          </cell>
          <cell r="C1915" t="str">
            <v>Расходные материалы (фильтра, ремни, сервис. пакеты , зубья, коронки, реж. кромки и т.д.) по САТ</v>
          </cell>
          <cell r="D1915" t="str">
            <v>2434572 Уплотнение САТ</v>
          </cell>
          <cell r="E1915">
            <v>4</v>
          </cell>
          <cell r="F1915">
            <v>3186.8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4</v>
          </cell>
          <cell r="L1915">
            <v>3186.8</v>
          </cell>
        </row>
        <row r="1916">
          <cell r="A1916">
            <v>1313012202</v>
          </cell>
          <cell r="B1916">
            <v>131301</v>
          </cell>
          <cell r="C1916" t="str">
            <v>Расходные материалы (фильтра, ремни, сервис. пакеты , зубья, коронки, реж. кромки и т.д.) по САТ</v>
          </cell>
          <cell r="D1916" t="str">
            <v>2661466 Датчик САТ</v>
          </cell>
          <cell r="E1916">
            <v>2</v>
          </cell>
          <cell r="F1916">
            <v>49573.18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2</v>
          </cell>
          <cell r="L1916">
            <v>49573.18</v>
          </cell>
        </row>
        <row r="1917">
          <cell r="A1917">
            <v>1313012203</v>
          </cell>
          <cell r="B1917">
            <v>131301</v>
          </cell>
          <cell r="C1917" t="str">
            <v>Расходные материалы (фильтра, ремни, сервис. пакеты , зубья, коронки, реж. кромки и т.д.) по САТ</v>
          </cell>
          <cell r="D1917" t="str">
            <v>2892949 Уплотнение САТ</v>
          </cell>
          <cell r="E1917">
            <v>6</v>
          </cell>
          <cell r="F1917">
            <v>644758.31999999995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6</v>
          </cell>
          <cell r="L1917">
            <v>644758.31999999995</v>
          </cell>
        </row>
        <row r="1918">
          <cell r="A1918">
            <v>1313012204</v>
          </cell>
          <cell r="B1918">
            <v>131301</v>
          </cell>
          <cell r="C1918" t="str">
            <v>Расходные материалы (фильтра, ремни, сервис. пакеты , зубья, коронки, реж. кромки и т.д.) по САТ</v>
          </cell>
          <cell r="D1918" t="str">
            <v>2892957 Уплотнение САТ</v>
          </cell>
          <cell r="E1918">
            <v>6</v>
          </cell>
          <cell r="F1918">
            <v>49031.58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6</v>
          </cell>
          <cell r="L1918">
            <v>49031.58</v>
          </cell>
        </row>
        <row r="1919">
          <cell r="A1919">
            <v>1313012205</v>
          </cell>
          <cell r="B1919">
            <v>131301</v>
          </cell>
          <cell r="C1919" t="str">
            <v>Расходные материалы (фильтра, ремни, сервис. пакеты , зубья, коронки, реж. кромки и т.д.) по САТ</v>
          </cell>
          <cell r="D1919" t="str">
            <v>5М-2894 шайба САТ</v>
          </cell>
          <cell r="E1919">
            <v>487</v>
          </cell>
          <cell r="F1919">
            <v>25386.11</v>
          </cell>
          <cell r="G1919">
            <v>0</v>
          </cell>
          <cell r="H1919">
            <v>0</v>
          </cell>
          <cell r="I1919">
            <v>4</v>
          </cell>
          <cell r="J1919">
            <v>205.93</v>
          </cell>
          <cell r="K1919">
            <v>483</v>
          </cell>
          <cell r="L1919">
            <v>25180.18</v>
          </cell>
        </row>
        <row r="1920">
          <cell r="A1920">
            <v>1313012206</v>
          </cell>
          <cell r="B1920">
            <v>131301</v>
          </cell>
          <cell r="C1920" t="str">
            <v>Расходные материалы (фильтра, ремни, сервис. пакеты , зубья, коронки, реж. кромки и т.д.) по САТ</v>
          </cell>
          <cell r="D1920" t="str">
            <v>1138189 (1138149) Распорка САТ</v>
          </cell>
          <cell r="E1920">
            <v>3</v>
          </cell>
          <cell r="F1920">
            <v>13124.07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3</v>
          </cell>
          <cell r="L1920">
            <v>13124.07</v>
          </cell>
        </row>
        <row r="1921">
          <cell r="A1921">
            <v>1313012207</v>
          </cell>
          <cell r="B1921">
            <v>131301</v>
          </cell>
          <cell r="C1921" t="str">
            <v>Расходные материалы (фильтра, ремни, сервис. пакеты , зубья, коронки, реж. кромки и т.д.) по САТ</v>
          </cell>
          <cell r="D1921" t="str">
            <v>1980230 распорка САТ</v>
          </cell>
          <cell r="E1921">
            <v>70</v>
          </cell>
          <cell r="F1921">
            <v>273736.40000000002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70</v>
          </cell>
          <cell r="L1921">
            <v>273736.40000000002</v>
          </cell>
        </row>
        <row r="1922">
          <cell r="A1922">
            <v>1313012209</v>
          </cell>
          <cell r="B1922">
            <v>131301</v>
          </cell>
          <cell r="C1922" t="str">
            <v>Расходные материалы (фильтра, ремни, сервис. пакеты , зубья, коронки, реж. кромки и т.д.) по САТ</v>
          </cell>
          <cell r="D1922" t="str">
            <v>0160191 Лампа накаливания Wacker</v>
          </cell>
          <cell r="E1922">
            <v>46</v>
          </cell>
          <cell r="F1922">
            <v>1639635.71</v>
          </cell>
          <cell r="G1922">
            <v>50</v>
          </cell>
          <cell r="H1922">
            <v>1736350</v>
          </cell>
          <cell r="I1922">
            <v>2</v>
          </cell>
          <cell r="J1922">
            <v>72700</v>
          </cell>
          <cell r="K1922">
            <v>94</v>
          </cell>
          <cell r="L1922">
            <v>3303285.71</v>
          </cell>
          <cell r="M1922" t="str">
            <v>ДТОР</v>
          </cell>
        </row>
        <row r="1923">
          <cell r="A1923">
            <v>1313012210</v>
          </cell>
          <cell r="B1923">
            <v>131301</v>
          </cell>
          <cell r="C1923" t="str">
            <v>Расходные материалы (фильтра, ремни, сервис. пакеты , зубья, коронки, реж. кромки и т.д.) по САТ</v>
          </cell>
          <cell r="D1923" t="str">
            <v>04071-00180 уплотнительное кольцо- РС</v>
          </cell>
          <cell r="E1923">
            <v>1</v>
          </cell>
          <cell r="F1923">
            <v>3169.77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1</v>
          </cell>
          <cell r="L1923">
            <v>3169.77</v>
          </cell>
        </row>
        <row r="1924">
          <cell r="A1924">
            <v>1313012211</v>
          </cell>
          <cell r="B1924">
            <v>131301</v>
          </cell>
          <cell r="C1924" t="str">
            <v>Расходные материалы (фильтра, ремни, сервис. пакеты , зубья, коронки, реж. кромки и т.д.) по САТ</v>
          </cell>
          <cell r="D1924" t="str">
            <v>04120-21756 Клиновый ремень - РС</v>
          </cell>
          <cell r="E1924">
            <v>2</v>
          </cell>
          <cell r="F1924">
            <v>6802.48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2</v>
          </cell>
          <cell r="L1924">
            <v>6802.48</v>
          </cell>
        </row>
        <row r="1925">
          <cell r="A1925">
            <v>1313012212</v>
          </cell>
          <cell r="B1925">
            <v>131301</v>
          </cell>
          <cell r="C1925" t="str">
            <v>Расходные материалы (фильтра, ремни, сервис. пакеты , зубья, коронки, реж. кромки и т.д.) по САТ</v>
          </cell>
          <cell r="D1925" t="str">
            <v>04121-21741-клиновый ремень - РС</v>
          </cell>
          <cell r="E1925">
            <v>11</v>
          </cell>
          <cell r="F1925">
            <v>86858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11</v>
          </cell>
          <cell r="L1925">
            <v>86858</v>
          </cell>
        </row>
        <row r="1926">
          <cell r="A1926">
            <v>1313012213</v>
          </cell>
          <cell r="B1926">
            <v>131301</v>
          </cell>
          <cell r="C1926" t="str">
            <v>Расходные материалы (фильтра, ремни, сервис. пакеты , зубья, коронки, реж. кромки и т.д.) по САТ</v>
          </cell>
          <cell r="D1926" t="str">
            <v>04121-22262 клиновый ремень - РС</v>
          </cell>
          <cell r="E1926">
            <v>1</v>
          </cell>
          <cell r="F1926">
            <v>10163.75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1</v>
          </cell>
          <cell r="L1926">
            <v>10163.75</v>
          </cell>
        </row>
        <row r="1927">
          <cell r="A1927">
            <v>1313012214</v>
          </cell>
          <cell r="B1927">
            <v>131301</v>
          </cell>
          <cell r="C1927" t="str">
            <v>Расходные материалы (фильтра, ремни, сервис. пакеты , зубья, коронки, реж. кромки и т.д.) по САТ</v>
          </cell>
          <cell r="D1927" t="str">
            <v>04121-22263 клиновый ремень - РС</v>
          </cell>
          <cell r="E1927">
            <v>1</v>
          </cell>
          <cell r="F1927">
            <v>7255.09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1</v>
          </cell>
          <cell r="L1927">
            <v>7255.09</v>
          </cell>
        </row>
        <row r="1928">
          <cell r="A1928">
            <v>1313012215</v>
          </cell>
          <cell r="B1928">
            <v>131301</v>
          </cell>
          <cell r="C1928" t="str">
            <v>Расходные материалы (фильтра, ремни, сервис. пакеты , зубья, коронки, реж. кромки и т.д.) по САТ</v>
          </cell>
          <cell r="D1928" t="str">
            <v>0574 0065 30 шланг L8</v>
          </cell>
          <cell r="E1928">
            <v>2</v>
          </cell>
          <cell r="F1928">
            <v>54032.14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2</v>
          </cell>
          <cell r="L1928">
            <v>54032.14</v>
          </cell>
        </row>
        <row r="1929">
          <cell r="A1929">
            <v>1313012219</v>
          </cell>
          <cell r="B1929">
            <v>131301</v>
          </cell>
          <cell r="C1929" t="str">
            <v>Расходные материалы (фильтра, ремни, сервис. пакеты , зубья, коронки, реж. кромки и т.д.) по САТ</v>
          </cell>
          <cell r="D1929" t="str">
            <v>07000-02115 сальник - РС</v>
          </cell>
          <cell r="E1929">
            <v>4</v>
          </cell>
          <cell r="F1929">
            <v>1565.17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4</v>
          </cell>
          <cell r="L1929">
            <v>1565.17</v>
          </cell>
        </row>
        <row r="1930">
          <cell r="A1930">
            <v>1313012220</v>
          </cell>
          <cell r="B1930">
            <v>131301</v>
          </cell>
          <cell r="C1930" t="str">
            <v>Расходные материалы (фильтра, ремни, сервис. пакеты , зубья, коронки, реж. кромки и т.д.) по САТ</v>
          </cell>
          <cell r="D1930" t="str">
            <v>07000-05185 сальник РС</v>
          </cell>
          <cell r="E1930">
            <v>1</v>
          </cell>
          <cell r="F1930">
            <v>932.68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1</v>
          </cell>
          <cell r="L1930">
            <v>932.68</v>
          </cell>
        </row>
        <row r="1931">
          <cell r="A1931">
            <v>1313012221</v>
          </cell>
          <cell r="B1931">
            <v>131301</v>
          </cell>
          <cell r="C1931" t="str">
            <v>Расходные материалы (фильтра, ремни, сервис. пакеты , зубья, коронки, реж. кромки и т.д.) по САТ</v>
          </cell>
          <cell r="D1931" t="str">
            <v>07000-12010 уплотнительное кольцо- РС</v>
          </cell>
          <cell r="E1931">
            <v>4</v>
          </cell>
          <cell r="F1931">
            <v>150.09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4</v>
          </cell>
          <cell r="L1931">
            <v>150.09</v>
          </cell>
        </row>
        <row r="1932">
          <cell r="A1932">
            <v>1313012223</v>
          </cell>
          <cell r="B1932">
            <v>131301</v>
          </cell>
          <cell r="C1932" t="str">
            <v>Расходные материалы (фильтра, ремни, сервис. пакеты , зубья, коронки, реж. кромки и т.д.) по САТ</v>
          </cell>
          <cell r="D1932" t="str">
            <v>07000-12020 (07000-02020) уплотнительное кольцо РС</v>
          </cell>
          <cell r="E1932">
            <v>54</v>
          </cell>
          <cell r="F1932">
            <v>6137.42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54</v>
          </cell>
          <cell r="L1932">
            <v>6137.42</v>
          </cell>
        </row>
        <row r="1933">
          <cell r="A1933">
            <v>1313012224</v>
          </cell>
          <cell r="B1933">
            <v>131301</v>
          </cell>
          <cell r="C1933" t="str">
            <v>Расходные материалы (фильтра, ремни, сервис. пакеты , зубья, коронки, реж. кромки и т.д.) по САТ</v>
          </cell>
          <cell r="D1933" t="str">
            <v>07000-12085  кольцо- РС</v>
          </cell>
          <cell r="E1933">
            <v>35</v>
          </cell>
          <cell r="F1933">
            <v>28255.22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35</v>
          </cell>
          <cell r="L1933">
            <v>28255.22</v>
          </cell>
        </row>
        <row r="1934">
          <cell r="A1934">
            <v>1313012225</v>
          </cell>
          <cell r="B1934">
            <v>131301</v>
          </cell>
          <cell r="C1934" t="str">
            <v>Расходные материалы (фильтра, ремни, сервис. пакеты , зубья, коронки, реж. кромки и т.д.) по САТ</v>
          </cell>
          <cell r="D1934" t="str">
            <v>07000-15200  уплотнительное кольцо - РС</v>
          </cell>
          <cell r="E1934">
            <v>3</v>
          </cell>
          <cell r="F1934">
            <v>2798.02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3</v>
          </cell>
          <cell r="L1934">
            <v>2798.02</v>
          </cell>
        </row>
        <row r="1935">
          <cell r="A1935">
            <v>1313012226</v>
          </cell>
          <cell r="B1935">
            <v>131301</v>
          </cell>
          <cell r="C1935" t="str">
            <v>Расходные материалы (фильтра, ремни, сервис. пакеты , зубья, коронки, реж. кромки и т.д.) по САТ</v>
          </cell>
          <cell r="D1935" t="str">
            <v>07000-15250 сальник - РС</v>
          </cell>
          <cell r="E1935">
            <v>4</v>
          </cell>
          <cell r="F1935">
            <v>5167.2700000000004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4</v>
          </cell>
          <cell r="L1935">
            <v>5167.2700000000004</v>
          </cell>
        </row>
        <row r="1936">
          <cell r="A1936">
            <v>1313012227</v>
          </cell>
          <cell r="B1936">
            <v>131301</v>
          </cell>
          <cell r="C1936" t="str">
            <v>Расходные материалы (фильтра, ремни, сервис. пакеты , зубья, коронки, реж. кромки и т.д.) по САТ</v>
          </cell>
          <cell r="D1936" t="str">
            <v>07000-51006 уплотнительное кольцо РС</v>
          </cell>
          <cell r="E1936">
            <v>3</v>
          </cell>
          <cell r="F1936">
            <v>627.21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3</v>
          </cell>
          <cell r="L1936">
            <v>627.21</v>
          </cell>
        </row>
        <row r="1937">
          <cell r="A1937">
            <v>1313012228</v>
          </cell>
          <cell r="B1937">
            <v>131301</v>
          </cell>
          <cell r="C1937" t="str">
            <v>Расходные материалы (фильтра, ремни, сервис. пакеты , зубья, коронки, реж. кромки и т.д.) по САТ</v>
          </cell>
          <cell r="D1937" t="str">
            <v>07000-52012 уплотнительное кольцо РС</v>
          </cell>
          <cell r="E1937">
            <v>3</v>
          </cell>
          <cell r="F1937">
            <v>627.21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3</v>
          </cell>
          <cell r="L1937">
            <v>627.21</v>
          </cell>
        </row>
        <row r="1938">
          <cell r="A1938">
            <v>1313012229</v>
          </cell>
          <cell r="B1938">
            <v>131301</v>
          </cell>
          <cell r="C1938" t="str">
            <v>Расходные материалы (фильтра, ремни, сервис. пакеты , зубья, коронки, реж. кромки и т.д.) по САТ</v>
          </cell>
          <cell r="D1938" t="str">
            <v>07000-53022 уплотнительное кольцо РС</v>
          </cell>
          <cell r="E1938">
            <v>100</v>
          </cell>
          <cell r="F1938">
            <v>27474.33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100</v>
          </cell>
          <cell r="L1938">
            <v>27474.33</v>
          </cell>
        </row>
        <row r="1939">
          <cell r="A1939">
            <v>1313012231</v>
          </cell>
          <cell r="B1939">
            <v>131301</v>
          </cell>
          <cell r="C1939" t="str">
            <v>Расходные материалы (фильтра, ремни, сервис. пакеты , зубья, коронки, реж. кромки и т.д.) по САТ</v>
          </cell>
          <cell r="D1939" t="str">
            <v>07000-53038 уплотнительное кольцо РС</v>
          </cell>
          <cell r="E1939">
            <v>90</v>
          </cell>
          <cell r="F1939">
            <v>39111.599999999999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90</v>
          </cell>
          <cell r="L1939">
            <v>39111.599999999999</v>
          </cell>
        </row>
        <row r="1940">
          <cell r="A1940">
            <v>1313012232</v>
          </cell>
          <cell r="B1940">
            <v>131301</v>
          </cell>
          <cell r="C1940" t="str">
            <v>Расходные материалы (фильтра, ремни, сервис. пакеты , зубья, коронки, реж. кромки и т.д.) по САТ</v>
          </cell>
          <cell r="D1940" t="str">
            <v>07002-14234  уплотнительное кольцо - РС</v>
          </cell>
          <cell r="E1940">
            <v>8</v>
          </cell>
          <cell r="F1940">
            <v>1515.19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8</v>
          </cell>
          <cell r="L1940">
            <v>1515.19</v>
          </cell>
        </row>
        <row r="1941">
          <cell r="A1941">
            <v>1313012233</v>
          </cell>
          <cell r="B1941">
            <v>131301</v>
          </cell>
          <cell r="C1941" t="str">
            <v>Расходные материалы (фильтра, ремни, сервис. пакеты , зубья, коронки, реж. кромки и т.д.) по САТ</v>
          </cell>
          <cell r="D1941" t="str">
            <v>07002-52034 уплотнительное кольцо РС</v>
          </cell>
          <cell r="E1941">
            <v>4</v>
          </cell>
          <cell r="F1941">
            <v>5379.5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4</v>
          </cell>
          <cell r="L1941">
            <v>5379.5</v>
          </cell>
        </row>
        <row r="1942">
          <cell r="A1942">
            <v>1313012234</v>
          </cell>
          <cell r="B1942">
            <v>131301</v>
          </cell>
          <cell r="C1942" t="str">
            <v>Расходные материалы (фильтра, ремни, сервис. пакеты , зубья, коронки, реж. кромки и т.д.) по САТ</v>
          </cell>
          <cell r="D1942" t="str">
            <v>07072-01417 шланг РС</v>
          </cell>
          <cell r="E1942">
            <v>1</v>
          </cell>
          <cell r="F1942">
            <v>89862.66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1</v>
          </cell>
          <cell r="L1942">
            <v>89862.66</v>
          </cell>
        </row>
        <row r="1943">
          <cell r="A1943">
            <v>1313012235</v>
          </cell>
          <cell r="B1943">
            <v>131301</v>
          </cell>
          <cell r="C1943" t="str">
            <v>Расходные материалы (фильтра, ремни, сервис. пакеты , зубья, коронки, реж. кромки и т.д.) по САТ</v>
          </cell>
          <cell r="D1943" t="str">
            <v>07073-31010 шланг РС</v>
          </cell>
          <cell r="E1943">
            <v>5</v>
          </cell>
          <cell r="F1943">
            <v>231695.86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5</v>
          </cell>
          <cell r="L1943">
            <v>231695.86</v>
          </cell>
        </row>
        <row r="1944">
          <cell r="A1944">
            <v>1313012236</v>
          </cell>
          <cell r="B1944">
            <v>131301</v>
          </cell>
          <cell r="C1944" t="str">
            <v>Расходные материалы (фильтра, ремни, сервис. пакеты , зубья, коронки, реж. кромки и т.д.) по САТ</v>
          </cell>
          <cell r="D1944" t="str">
            <v>07073-31014 шланг РС</v>
          </cell>
          <cell r="E1944">
            <v>7</v>
          </cell>
          <cell r="F1944">
            <v>415798.13</v>
          </cell>
          <cell r="G1944">
            <v>0</v>
          </cell>
          <cell r="H1944">
            <v>0</v>
          </cell>
          <cell r="I1944">
            <v>3</v>
          </cell>
          <cell r="J1944">
            <v>179822.79</v>
          </cell>
          <cell r="K1944">
            <v>4</v>
          </cell>
          <cell r="L1944">
            <v>235975.34</v>
          </cell>
        </row>
        <row r="1945">
          <cell r="A1945">
            <v>1313012238</v>
          </cell>
          <cell r="B1945">
            <v>131301</v>
          </cell>
          <cell r="C1945" t="str">
            <v>Расходные материалы (фильтра, ремни, сервис. пакеты , зубья, коронки, реж. кромки и т.д.) по САТ</v>
          </cell>
          <cell r="D1945" t="str">
            <v>07097-01416 шланг РС</v>
          </cell>
          <cell r="E1945">
            <v>1</v>
          </cell>
          <cell r="F1945">
            <v>91018.62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1</v>
          </cell>
          <cell r="L1945">
            <v>91018.62</v>
          </cell>
        </row>
        <row r="1946">
          <cell r="A1946">
            <v>1313012239</v>
          </cell>
          <cell r="B1946">
            <v>131301</v>
          </cell>
          <cell r="C1946" t="str">
            <v>Расходные материалы (фильтра, ремни, сервис. пакеты , зубья, коронки, реж. кромки и т.д.) по САТ</v>
          </cell>
          <cell r="D1946" t="str">
            <v>07098-01012 шланг РС</v>
          </cell>
          <cell r="E1946">
            <v>1</v>
          </cell>
          <cell r="F1946">
            <v>31845.9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1</v>
          </cell>
          <cell r="L1946">
            <v>31845.9</v>
          </cell>
        </row>
        <row r="1947">
          <cell r="A1947">
            <v>1313012240</v>
          </cell>
          <cell r="B1947">
            <v>131301</v>
          </cell>
          <cell r="C1947" t="str">
            <v>Расходные материалы (фильтра, ремни, сервис. пакеты , зубья, коронки, реж. кромки и т.д.) по САТ</v>
          </cell>
          <cell r="D1947" t="str">
            <v>07098-01013 шланг РС</v>
          </cell>
          <cell r="E1947">
            <v>1</v>
          </cell>
          <cell r="F1947">
            <v>33520.04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1</v>
          </cell>
          <cell r="L1947">
            <v>33520.04</v>
          </cell>
        </row>
        <row r="1948">
          <cell r="A1948">
            <v>1313012241</v>
          </cell>
          <cell r="B1948">
            <v>131301</v>
          </cell>
          <cell r="C1948" t="str">
            <v>Расходные материалы (фильтра, ремни, сервис. пакеты , зубья, коронки, реж. кромки и т.д.) по САТ</v>
          </cell>
          <cell r="D1948" t="str">
            <v>07098-01015 шланг РС</v>
          </cell>
          <cell r="E1948">
            <v>1</v>
          </cell>
          <cell r="F1948">
            <v>36868.339999999997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1</v>
          </cell>
          <cell r="L1948">
            <v>36868.339999999997</v>
          </cell>
        </row>
        <row r="1949">
          <cell r="A1949">
            <v>1313012242</v>
          </cell>
          <cell r="B1949">
            <v>131301</v>
          </cell>
          <cell r="C1949" t="str">
            <v>Расходные материалы (фильтра, ремни, сервис. пакеты , зубья, коронки, реж. кромки и т.д.) по САТ</v>
          </cell>
          <cell r="D1949" t="str">
            <v>07098-01216 шланг РС</v>
          </cell>
          <cell r="E1949">
            <v>2</v>
          </cell>
          <cell r="F1949">
            <v>150414.57999999999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2</v>
          </cell>
          <cell r="L1949">
            <v>150414.57999999999</v>
          </cell>
        </row>
        <row r="1950">
          <cell r="A1950">
            <v>1313012243</v>
          </cell>
          <cell r="B1950">
            <v>131301</v>
          </cell>
          <cell r="C1950" t="str">
            <v>Расходные материалы (фильтра, ремни, сервис. пакеты , зубья, коронки, реж. кромки и т.д.) по САТ</v>
          </cell>
          <cell r="D1950" t="str">
            <v>07098-01409 шланг РС</v>
          </cell>
          <cell r="E1950">
            <v>1</v>
          </cell>
          <cell r="F1950">
            <v>71300.95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1</v>
          </cell>
          <cell r="L1950">
            <v>71300.95</v>
          </cell>
        </row>
        <row r="1951">
          <cell r="A1951">
            <v>1313012244</v>
          </cell>
          <cell r="B1951">
            <v>131301</v>
          </cell>
          <cell r="C1951" t="str">
            <v>Расходные материалы (фильтра, ремни, сервис. пакеты , зубья, коронки, реж. кромки и т.д.) по САТ</v>
          </cell>
          <cell r="D1951" t="str">
            <v>07098-01411 шланг РС</v>
          </cell>
          <cell r="E1951">
            <v>1</v>
          </cell>
          <cell r="F1951">
            <v>78498.66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1</v>
          </cell>
          <cell r="L1951">
            <v>78498.66</v>
          </cell>
        </row>
        <row r="1952">
          <cell r="A1952">
            <v>1313012245</v>
          </cell>
          <cell r="B1952">
            <v>131301</v>
          </cell>
          <cell r="C1952" t="str">
            <v>Расходные материалы (фильтра, ремни, сервис. пакеты , зубья, коронки, реж. кромки и т.д.) по САТ</v>
          </cell>
          <cell r="D1952" t="str">
            <v>07098-01413 шланг РС</v>
          </cell>
          <cell r="E1952">
            <v>2</v>
          </cell>
          <cell r="F1952">
            <v>171357.74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2</v>
          </cell>
          <cell r="L1952">
            <v>171357.74</v>
          </cell>
        </row>
        <row r="1953">
          <cell r="A1953">
            <v>1313012246</v>
          </cell>
          <cell r="B1953">
            <v>131301</v>
          </cell>
          <cell r="C1953" t="str">
            <v>Расходные материалы (фильтра, ремни, сервис. пакеты , зубья, коронки, реж. кромки и т.д.) по САТ</v>
          </cell>
          <cell r="D1953" t="str">
            <v>07098-01415 шланг РС</v>
          </cell>
          <cell r="E1953">
            <v>2</v>
          </cell>
          <cell r="F1953">
            <v>185643.76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2</v>
          </cell>
          <cell r="L1953">
            <v>185643.76</v>
          </cell>
        </row>
        <row r="1954">
          <cell r="A1954">
            <v>1313012247</v>
          </cell>
          <cell r="B1954">
            <v>131301</v>
          </cell>
          <cell r="C1954" t="str">
            <v>Расходные материалы (фильтра, ремни, сервис. пакеты , зубья, коронки, реж. кромки и т.д.) по САТ</v>
          </cell>
          <cell r="D1954" t="str">
            <v>07098-01418 шланг РС</v>
          </cell>
          <cell r="E1954">
            <v>1</v>
          </cell>
          <cell r="F1954">
            <v>79708.59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1</v>
          </cell>
          <cell r="L1954">
            <v>79708.59</v>
          </cell>
        </row>
        <row r="1955">
          <cell r="A1955">
            <v>1313012248</v>
          </cell>
          <cell r="B1955">
            <v>131301</v>
          </cell>
          <cell r="C1955" t="str">
            <v>Расходные материалы (фильтра, ремни, сервис. пакеты , зубья, коронки, реж. кромки и т.д.) по САТ</v>
          </cell>
          <cell r="D1955" t="str">
            <v>07099-01210 шланг РС</v>
          </cell>
          <cell r="E1955">
            <v>1</v>
          </cell>
          <cell r="F1955">
            <v>55824.43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1</v>
          </cell>
          <cell r="L1955">
            <v>55824.43</v>
          </cell>
        </row>
        <row r="1956">
          <cell r="A1956">
            <v>1313012249</v>
          </cell>
          <cell r="B1956">
            <v>131301</v>
          </cell>
          <cell r="C1956" t="str">
            <v>Расходные материалы (фильтра, ремни, сервис. пакеты , зубья, коронки, реж. кромки и т.д.) по САТ</v>
          </cell>
          <cell r="D1956" t="str">
            <v>07099-01216 шланг РС</v>
          </cell>
          <cell r="E1956">
            <v>1</v>
          </cell>
          <cell r="F1956">
            <v>57020.92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1</v>
          </cell>
          <cell r="L1956">
            <v>57020.92</v>
          </cell>
        </row>
        <row r="1957">
          <cell r="A1957">
            <v>1313012250</v>
          </cell>
          <cell r="B1957">
            <v>131301</v>
          </cell>
          <cell r="C1957" t="str">
            <v>Расходные материалы (фильтра, ремни, сервис. пакеты , зубья, коронки, реж. кромки и т.д.) по САТ</v>
          </cell>
          <cell r="D1957" t="str">
            <v>07099-01409 шланг РС</v>
          </cell>
          <cell r="E1957">
            <v>1</v>
          </cell>
          <cell r="F1957">
            <v>65088.02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1</v>
          </cell>
          <cell r="L1957">
            <v>65088.02</v>
          </cell>
        </row>
        <row r="1958">
          <cell r="A1958">
            <v>1313012251</v>
          </cell>
          <cell r="B1958">
            <v>131301</v>
          </cell>
          <cell r="C1958" t="str">
            <v>Расходные материалы (фильтра, ремни, сервис. пакеты , зубья, коронки, реж. кромки и т.д.) по САТ</v>
          </cell>
          <cell r="D1958" t="str">
            <v>07099-01416 шланг РС</v>
          </cell>
          <cell r="E1958">
            <v>1</v>
          </cell>
          <cell r="F1958">
            <v>69495.33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1</v>
          </cell>
          <cell r="L1958">
            <v>69495.33</v>
          </cell>
        </row>
        <row r="1959">
          <cell r="A1959">
            <v>1313012252</v>
          </cell>
          <cell r="B1959">
            <v>131301</v>
          </cell>
          <cell r="C1959" t="str">
            <v>Расходные материалы (фильтра, ремни, сервис. пакеты , зубья, коронки, реж. кромки и т.д.) по САТ</v>
          </cell>
          <cell r="D1959" t="str">
            <v>07099-01418 шланг РС</v>
          </cell>
          <cell r="E1959">
            <v>4</v>
          </cell>
          <cell r="F1959">
            <v>322940.74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4</v>
          </cell>
          <cell r="L1959">
            <v>322940.74</v>
          </cell>
        </row>
        <row r="1960">
          <cell r="A1960">
            <v>1313012253</v>
          </cell>
          <cell r="B1960">
            <v>131301</v>
          </cell>
          <cell r="C1960" t="str">
            <v>Расходные материалы (фильтра, ремни, сервис. пакеты , зубья, коронки, реж. кромки и т.д.) по САТ</v>
          </cell>
          <cell r="D1960" t="str">
            <v>07123-20617 шланг РС</v>
          </cell>
          <cell r="E1960">
            <v>9</v>
          </cell>
          <cell r="F1960">
            <v>304732.83</v>
          </cell>
          <cell r="G1960">
            <v>0</v>
          </cell>
          <cell r="H1960">
            <v>0</v>
          </cell>
          <cell r="I1960">
            <v>1</v>
          </cell>
          <cell r="J1960">
            <v>32731.61</v>
          </cell>
          <cell r="K1960">
            <v>8</v>
          </cell>
          <cell r="L1960">
            <v>272001.21999999997</v>
          </cell>
        </row>
        <row r="1961">
          <cell r="A1961">
            <v>1313012254</v>
          </cell>
          <cell r="B1961">
            <v>131301</v>
          </cell>
          <cell r="C1961" t="str">
            <v>Расходные материалы (фильтра, ремни, сервис. пакеты , зубья, коронки, реж. кромки и т.д.) по САТ</v>
          </cell>
          <cell r="D1961" t="str">
            <v>07123-20624 шланг РС</v>
          </cell>
          <cell r="E1961">
            <v>9</v>
          </cell>
          <cell r="F1961">
            <v>382114.18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9</v>
          </cell>
          <cell r="L1961">
            <v>382114.18</v>
          </cell>
        </row>
        <row r="1962">
          <cell r="A1962">
            <v>1313012255</v>
          </cell>
          <cell r="B1962">
            <v>131301</v>
          </cell>
          <cell r="C1962" t="str">
            <v>Расходные материалы (фильтра, ремни, сервис. пакеты , зубья, коронки, реж. кромки и т.д.) по САТ</v>
          </cell>
          <cell r="D1962" t="str">
            <v>07155-01025 кольцо - РС</v>
          </cell>
          <cell r="E1962">
            <v>8</v>
          </cell>
          <cell r="F1962">
            <v>24623.05</v>
          </cell>
          <cell r="G1962">
            <v>0</v>
          </cell>
          <cell r="H1962">
            <v>0</v>
          </cell>
          <cell r="I1962">
            <v>1</v>
          </cell>
          <cell r="J1962">
            <v>3077.88</v>
          </cell>
          <cell r="K1962">
            <v>7</v>
          </cell>
          <cell r="L1962">
            <v>21545.17</v>
          </cell>
        </row>
        <row r="1963">
          <cell r="A1963">
            <v>1313012256</v>
          </cell>
          <cell r="B1963">
            <v>131301</v>
          </cell>
          <cell r="C1963" t="str">
            <v>Расходные материалы (фильтра, ремни, сервис. пакеты , зубья, коронки, реж. кромки и т.д.) по САТ</v>
          </cell>
          <cell r="D1963" t="str">
            <v>07260-29928 (07260-09928) шланг РС</v>
          </cell>
          <cell r="E1963">
            <v>9</v>
          </cell>
          <cell r="F1963">
            <v>157247.53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9</v>
          </cell>
          <cell r="L1963">
            <v>157247.53</v>
          </cell>
        </row>
        <row r="1964">
          <cell r="A1964">
            <v>1313012257</v>
          </cell>
          <cell r="B1964">
            <v>131301</v>
          </cell>
          <cell r="C1964" t="str">
            <v>Расходные материалы (фильтра, ремни, сервис. пакеты , зубья, коронки, реж. кромки и т.д.) по САТ</v>
          </cell>
          <cell r="D1964" t="str">
            <v>07260-17420 шланг РС</v>
          </cell>
          <cell r="E1964">
            <v>8</v>
          </cell>
          <cell r="F1964">
            <v>91017.87</v>
          </cell>
          <cell r="G1964">
            <v>0</v>
          </cell>
          <cell r="H1964">
            <v>0</v>
          </cell>
          <cell r="I1964">
            <v>2</v>
          </cell>
          <cell r="J1964">
            <v>22754.47</v>
          </cell>
          <cell r="K1964">
            <v>6</v>
          </cell>
          <cell r="L1964">
            <v>68263.399999999994</v>
          </cell>
        </row>
        <row r="1965">
          <cell r="A1965">
            <v>1313012258</v>
          </cell>
          <cell r="B1965">
            <v>131301</v>
          </cell>
          <cell r="C1965" t="str">
            <v>Расходные материалы (фильтра, ремни, сервис. пакеты , зубья, коронки, реж. кромки и т.д.) по САТ</v>
          </cell>
          <cell r="D1965" t="str">
            <v>2465010 Фильтр САТ</v>
          </cell>
          <cell r="E1965">
            <v>6</v>
          </cell>
          <cell r="F1965">
            <v>70120.23</v>
          </cell>
          <cell r="G1965">
            <v>0</v>
          </cell>
          <cell r="H1965">
            <v>0</v>
          </cell>
          <cell r="I1965">
            <v>2</v>
          </cell>
          <cell r="J1965">
            <v>23373.41</v>
          </cell>
          <cell r="K1965">
            <v>4</v>
          </cell>
          <cell r="L1965">
            <v>46746.82</v>
          </cell>
        </row>
        <row r="1966">
          <cell r="A1966">
            <v>1313012259</v>
          </cell>
          <cell r="B1966">
            <v>131301</v>
          </cell>
          <cell r="C1966" t="str">
            <v>Расходные материалы (фильтра, ремни, сервис. пакеты , зубья, коронки, реж. кромки и т.д.) по САТ</v>
          </cell>
          <cell r="D1966" t="str">
            <v>2782374 Сигмент кромки САТ</v>
          </cell>
          <cell r="E1966">
            <v>60</v>
          </cell>
          <cell r="F1966">
            <v>3573848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60</v>
          </cell>
          <cell r="L1966">
            <v>3573848</v>
          </cell>
        </row>
        <row r="1967">
          <cell r="A1967">
            <v>1313012260</v>
          </cell>
          <cell r="B1967">
            <v>131301</v>
          </cell>
          <cell r="C1967" t="str">
            <v>Расходные материалы (фильтра, ремни, сервис. пакеты , зубья, коронки, реж. кромки и т.д.) по САТ</v>
          </cell>
          <cell r="D1967" t="str">
            <v>3197944 Фильтр воздушный САТ</v>
          </cell>
          <cell r="E1967">
            <v>9</v>
          </cell>
          <cell r="F1967">
            <v>218655.49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9</v>
          </cell>
          <cell r="L1967">
            <v>218655.49</v>
          </cell>
        </row>
        <row r="1968">
          <cell r="A1968">
            <v>1313012261</v>
          </cell>
          <cell r="B1968">
            <v>131301</v>
          </cell>
          <cell r="C1968" t="str">
            <v>Расходные материалы (фильтра, ремни, сервис. пакеты , зубья, коронки, реж. кромки и т.д.) по САТ</v>
          </cell>
          <cell r="D1968" t="str">
            <v>0S 0509 Болт САТ</v>
          </cell>
          <cell r="E1968">
            <v>36</v>
          </cell>
          <cell r="F1968">
            <v>1503.3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36</v>
          </cell>
          <cell r="L1968">
            <v>1503.3</v>
          </cell>
        </row>
        <row r="1969">
          <cell r="A1969">
            <v>1313012263</v>
          </cell>
          <cell r="B1969">
            <v>131301</v>
          </cell>
          <cell r="C1969" t="str">
            <v>Расходные материалы (фильтра, ремни, сервис. пакеты , зубья, коронки, реж. кромки и т.д.) по САТ</v>
          </cell>
          <cell r="D1969" t="str">
            <v>1170036 ремень САТ</v>
          </cell>
          <cell r="E1969">
            <v>3</v>
          </cell>
          <cell r="F1969">
            <v>14162.19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3</v>
          </cell>
          <cell r="L1969">
            <v>14162.19</v>
          </cell>
        </row>
        <row r="1970">
          <cell r="A1970">
            <v>1313012264</v>
          </cell>
          <cell r="B1970">
            <v>131301</v>
          </cell>
          <cell r="C1970" t="str">
            <v>Расходные материалы (фильтра, ремни, сервис. пакеты , зубья, коронки, реж. кромки и т.д.) по САТ</v>
          </cell>
          <cell r="D1970" t="str">
            <v>1844396 втулка направляющая САТ</v>
          </cell>
          <cell r="E1970">
            <v>16</v>
          </cell>
          <cell r="F1970">
            <v>325963.03999999998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16</v>
          </cell>
          <cell r="L1970">
            <v>325963.03999999998</v>
          </cell>
        </row>
        <row r="1971">
          <cell r="A1971">
            <v>1313012265</v>
          </cell>
          <cell r="B1971">
            <v>131301</v>
          </cell>
          <cell r="C1971" t="str">
            <v>Расходные материалы (фильтра, ремни, сервис. пакеты , зубья, коронки, реж. кромки и т.д.) по САТ</v>
          </cell>
          <cell r="D1971" t="str">
            <v>1955855-Каток САТ</v>
          </cell>
          <cell r="E1971">
            <v>4</v>
          </cell>
          <cell r="F1971">
            <v>1028515.52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4</v>
          </cell>
          <cell r="L1971">
            <v>1028515.52</v>
          </cell>
        </row>
        <row r="1972">
          <cell r="A1972">
            <v>1313012266</v>
          </cell>
          <cell r="B1972">
            <v>131301</v>
          </cell>
          <cell r="C1972" t="str">
            <v>Расходные материалы (фильтра, ремни, сервис. пакеты , зубья, коронки, реж. кромки и т.д.) по САТ</v>
          </cell>
          <cell r="D1972" t="str">
            <v>7Х-0386 Болт САТ</v>
          </cell>
          <cell r="E1972">
            <v>36</v>
          </cell>
          <cell r="F1972">
            <v>39879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36</v>
          </cell>
          <cell r="L1972">
            <v>39879</v>
          </cell>
        </row>
        <row r="1973">
          <cell r="A1973">
            <v>1313012267</v>
          </cell>
          <cell r="B1973">
            <v>131301</v>
          </cell>
          <cell r="C1973" t="str">
            <v>Расходные материалы (фильтра, ремни, сервис. пакеты , зубья, коронки, реж. кромки и т.д.) по САТ</v>
          </cell>
          <cell r="D1973" t="str">
            <v>7Х-0396 Болт САТ</v>
          </cell>
          <cell r="E1973">
            <v>8</v>
          </cell>
          <cell r="F1973">
            <v>16586.240000000002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8</v>
          </cell>
          <cell r="L1973">
            <v>16586.240000000002</v>
          </cell>
        </row>
        <row r="1974">
          <cell r="A1974">
            <v>1313012268</v>
          </cell>
          <cell r="B1974">
            <v>131301</v>
          </cell>
          <cell r="C1974" t="str">
            <v>Расходные материалы (фильтра, ремни, сервис. пакеты , зубья, коронки, реж. кромки и т.д.) по САТ</v>
          </cell>
          <cell r="D1974" t="str">
            <v>7Х-0449 гайка САТ</v>
          </cell>
          <cell r="E1974">
            <v>12</v>
          </cell>
          <cell r="F1974">
            <v>3403.56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12</v>
          </cell>
          <cell r="L1974">
            <v>3403.56</v>
          </cell>
        </row>
        <row r="1975">
          <cell r="A1975">
            <v>1313012269</v>
          </cell>
          <cell r="B1975">
            <v>131301</v>
          </cell>
          <cell r="C1975" t="str">
            <v>Расходные материалы (фильтра, ремни, сервис. пакеты , зубья, коронки, реж. кромки и т.д.) по САТ</v>
          </cell>
          <cell r="D1975" t="str">
            <v>В0271 хомутСАТ</v>
          </cell>
          <cell r="E1975">
            <v>6</v>
          </cell>
          <cell r="F1975">
            <v>1.98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6</v>
          </cell>
          <cell r="L1975">
            <v>1.98</v>
          </cell>
        </row>
        <row r="1976">
          <cell r="A1976">
            <v>1313012272</v>
          </cell>
          <cell r="B1976">
            <v>131301</v>
          </cell>
          <cell r="C1976" t="str">
            <v>Расходные материалы (фильтра, ремни, сервис. пакеты , зубья, коронки, реж. кромки и т.д.) по САТ</v>
          </cell>
          <cell r="D1976" t="str">
            <v>2662372 ремень-САТ</v>
          </cell>
          <cell r="E1976">
            <v>14</v>
          </cell>
          <cell r="F1976">
            <v>99326.5</v>
          </cell>
          <cell r="G1976">
            <v>0</v>
          </cell>
          <cell r="H1976">
            <v>0</v>
          </cell>
          <cell r="I1976">
            <v>8</v>
          </cell>
          <cell r="J1976">
            <v>56758</v>
          </cell>
          <cell r="K1976">
            <v>6</v>
          </cell>
          <cell r="L1976">
            <v>42568.5</v>
          </cell>
        </row>
        <row r="1977">
          <cell r="A1977">
            <v>1313012275</v>
          </cell>
          <cell r="B1977">
            <v>131301</v>
          </cell>
          <cell r="C1977" t="str">
            <v>Расходные материалы (фильтра, ремни, сервис. пакеты , зубья, коронки, реж. кромки и т.д.) по САТ</v>
          </cell>
          <cell r="D1977" t="str">
            <v>1101-0006 рукав высокого давления САТ</v>
          </cell>
          <cell r="E1977">
            <v>112</v>
          </cell>
          <cell r="F1977">
            <v>183957.52</v>
          </cell>
          <cell r="G1977">
            <v>0</v>
          </cell>
          <cell r="H1977">
            <v>0</v>
          </cell>
          <cell r="I1977">
            <v>7</v>
          </cell>
          <cell r="J1977">
            <v>11497.34</v>
          </cell>
          <cell r="K1977">
            <v>105</v>
          </cell>
          <cell r="L1977">
            <v>172460.18</v>
          </cell>
        </row>
        <row r="1978">
          <cell r="A1978">
            <v>1313012276</v>
          </cell>
          <cell r="B1978">
            <v>131301</v>
          </cell>
          <cell r="C1978" t="str">
            <v>Расходные материалы (фильтра, ремни, сервис. пакеты , зубья, коронки, реж. кромки и т.д.) по САТ</v>
          </cell>
          <cell r="D1978" t="str">
            <v>верохние катки</v>
          </cell>
          <cell r="E1978">
            <v>24</v>
          </cell>
          <cell r="F1978">
            <v>5431078.7999999998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24</v>
          </cell>
          <cell r="L1978">
            <v>5431078.7999999998</v>
          </cell>
        </row>
        <row r="1979">
          <cell r="A1979">
            <v>1313012277</v>
          </cell>
          <cell r="B1979">
            <v>131301</v>
          </cell>
          <cell r="C1979" t="str">
            <v>Расходные материалы (фильтра, ремни, сервис. пакеты , зубья, коронки, реж. кромки и т.д.) по САТ</v>
          </cell>
          <cell r="D1979" t="str">
            <v>ведущие катки в сборе</v>
          </cell>
          <cell r="E1979">
            <v>4</v>
          </cell>
          <cell r="F1979">
            <v>5689702.0300000003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4</v>
          </cell>
          <cell r="L1979">
            <v>5689702.0300000003</v>
          </cell>
        </row>
        <row r="1980">
          <cell r="A1980">
            <v>1313012278</v>
          </cell>
          <cell r="B1980">
            <v>131301</v>
          </cell>
          <cell r="C1980" t="str">
            <v>Расходные материалы (фильтра, ремни, сервис. пакеты , зубья, коронки, реж. кромки и т.д.) по САТ</v>
          </cell>
          <cell r="D1980" t="str">
            <v>0922570 Шайба САТ</v>
          </cell>
          <cell r="E1980">
            <v>4</v>
          </cell>
          <cell r="F1980">
            <v>419.76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4</v>
          </cell>
          <cell r="L1980">
            <v>419.76</v>
          </cell>
        </row>
        <row r="1981">
          <cell r="A1981">
            <v>1313012279</v>
          </cell>
          <cell r="B1981">
            <v>131301</v>
          </cell>
          <cell r="C1981" t="str">
            <v>Расходные материалы (фильтра, ремни, сервис. пакеты , зубья, коронки, реж. кромки и т.д.) по САТ</v>
          </cell>
          <cell r="D1981" t="str">
            <v>1090076 Уплотнительное кольцо САТ</v>
          </cell>
          <cell r="E1981">
            <v>2</v>
          </cell>
          <cell r="F1981">
            <v>2031.12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2</v>
          </cell>
          <cell r="L1981">
            <v>2031.12</v>
          </cell>
        </row>
        <row r="1982">
          <cell r="A1982">
            <v>1313012280</v>
          </cell>
          <cell r="B1982">
            <v>131301</v>
          </cell>
          <cell r="C1982" t="str">
            <v>Расходные материалы (фильтра, ремни, сервис. пакеты , зубья, коронки, реж. кромки и т.д.) по САТ</v>
          </cell>
          <cell r="D1982" t="str">
            <v>1090077 Набор кол.прокладок САТ</v>
          </cell>
          <cell r="E1982">
            <v>10</v>
          </cell>
          <cell r="F1982">
            <v>14059.4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10</v>
          </cell>
          <cell r="L1982">
            <v>14059.4</v>
          </cell>
        </row>
        <row r="1983">
          <cell r="A1983">
            <v>1313012281</v>
          </cell>
          <cell r="B1983">
            <v>131301</v>
          </cell>
          <cell r="C1983" t="str">
            <v>Расходные материалы (фильтра, ремни, сервис. пакеты , зубья, коронки, реж. кромки и т.д.) по САТ</v>
          </cell>
          <cell r="D1983" t="str">
            <v>1173915 Электродвигатель САТ</v>
          </cell>
          <cell r="E1983">
            <v>2</v>
          </cell>
          <cell r="F1983">
            <v>399518.34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2</v>
          </cell>
          <cell r="L1983">
            <v>399518.34</v>
          </cell>
        </row>
        <row r="1984">
          <cell r="A1984">
            <v>1313012282</v>
          </cell>
          <cell r="B1984">
            <v>131301</v>
          </cell>
          <cell r="C1984" t="str">
            <v>Расходные материалы (фильтра, ремни, сервис. пакеты , зубья, коронки, реж. кромки и т.д.) по САТ</v>
          </cell>
          <cell r="D1984" t="str">
            <v>1250434 Уплотнение САТ</v>
          </cell>
          <cell r="E1984">
            <v>2</v>
          </cell>
          <cell r="F1984">
            <v>3800.18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2</v>
          </cell>
          <cell r="L1984">
            <v>3800.18</v>
          </cell>
        </row>
        <row r="1985">
          <cell r="A1985">
            <v>1313012283</v>
          </cell>
          <cell r="B1985">
            <v>131301</v>
          </cell>
          <cell r="C1985" t="str">
            <v>Расходные материалы (фильтра, ремни, сервис. пакеты , зубья, коронки, реж. кромки и т.д.) по САТ</v>
          </cell>
          <cell r="D1985" t="str">
            <v>1280317 Уплотнение САТ</v>
          </cell>
          <cell r="E1985">
            <v>1</v>
          </cell>
          <cell r="F1985">
            <v>8296.5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1</v>
          </cell>
          <cell r="L1985">
            <v>8296.5</v>
          </cell>
        </row>
        <row r="1986">
          <cell r="A1986">
            <v>1313012284</v>
          </cell>
          <cell r="B1986">
            <v>131301</v>
          </cell>
          <cell r="C1986" t="str">
            <v>Расходные материалы (фильтра, ремни, сервис. пакеты , зубья, коронки, реж. кромки и т.д.) по САТ</v>
          </cell>
          <cell r="D1986" t="str">
            <v>1282922 Набор САТ</v>
          </cell>
          <cell r="E1986">
            <v>4</v>
          </cell>
          <cell r="F1986">
            <v>69619.19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4</v>
          </cell>
          <cell r="L1986">
            <v>69619.19</v>
          </cell>
        </row>
        <row r="1987">
          <cell r="A1987">
            <v>1313012285</v>
          </cell>
          <cell r="B1987">
            <v>131301</v>
          </cell>
          <cell r="C1987" t="str">
            <v>Расходные материалы (фильтра, ремни, сервис. пакеты , зубья, коронки, реж. кромки и т.д.) по САТ</v>
          </cell>
          <cell r="D1987" t="str">
            <v>1300229 Кольцо САТ</v>
          </cell>
          <cell r="E1987">
            <v>66</v>
          </cell>
          <cell r="F1987">
            <v>259981.08</v>
          </cell>
          <cell r="G1987">
            <v>0</v>
          </cell>
          <cell r="H1987">
            <v>0</v>
          </cell>
          <cell r="I1987">
            <v>1</v>
          </cell>
          <cell r="J1987">
            <v>3996.11</v>
          </cell>
          <cell r="K1987">
            <v>65</v>
          </cell>
          <cell r="L1987">
            <v>255984.97</v>
          </cell>
        </row>
        <row r="1988">
          <cell r="A1988">
            <v>1313012286</v>
          </cell>
          <cell r="B1988">
            <v>131301</v>
          </cell>
          <cell r="C1988" t="str">
            <v>Расходные материалы (фильтра, ремни, сервис. пакеты , зубья, коронки, реж. кромки и т.д.) по САТ</v>
          </cell>
          <cell r="D1988" t="str">
            <v>1386744 Набор САТ</v>
          </cell>
          <cell r="E1988">
            <v>2</v>
          </cell>
          <cell r="F1988">
            <v>92457.14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2</v>
          </cell>
          <cell r="L1988">
            <v>92457.14</v>
          </cell>
        </row>
        <row r="1989">
          <cell r="A1989">
            <v>1313012287</v>
          </cell>
          <cell r="B1989">
            <v>131301</v>
          </cell>
          <cell r="C1989" t="str">
            <v>Расходные материалы (фильтра, ремни, сервис. пакеты , зубья, коронки, реж. кромки и т.д.) по САТ</v>
          </cell>
          <cell r="D1989" t="str">
            <v>1531256 Уплотнение САТ</v>
          </cell>
          <cell r="E1989">
            <v>2</v>
          </cell>
          <cell r="F1989">
            <v>3478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2</v>
          </cell>
          <cell r="L1989">
            <v>3478</v>
          </cell>
        </row>
        <row r="1990">
          <cell r="A1990">
            <v>1313012288</v>
          </cell>
          <cell r="B1990">
            <v>131301</v>
          </cell>
          <cell r="C1990" t="str">
            <v>Расходные материалы (фильтра, ремни, сервис. пакеты , зубья, коронки, реж. кромки и т.д.) по САТ</v>
          </cell>
          <cell r="D1990" t="str">
            <v>1850008 Датчик САТ</v>
          </cell>
          <cell r="E1990">
            <v>6</v>
          </cell>
          <cell r="F1990">
            <v>77499.11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6</v>
          </cell>
          <cell r="L1990">
            <v>77499.11</v>
          </cell>
        </row>
        <row r="1991">
          <cell r="A1991">
            <v>1313012290</v>
          </cell>
          <cell r="B1991">
            <v>131301</v>
          </cell>
          <cell r="C1991" t="str">
            <v>Расходные материалы (фильтра, ремни, сервис. пакеты , зубья, коронки, реж. кромки и т.д.) по САТ</v>
          </cell>
          <cell r="D1991" t="str">
            <v>1U5751 шток САТ</v>
          </cell>
          <cell r="E1991">
            <v>2</v>
          </cell>
          <cell r="F1991">
            <v>13039.58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2</v>
          </cell>
          <cell r="L1991">
            <v>13039.58</v>
          </cell>
        </row>
        <row r="1992">
          <cell r="A1992">
            <v>1313012291</v>
          </cell>
          <cell r="B1992">
            <v>131301</v>
          </cell>
          <cell r="C1992" t="str">
            <v>Расходные материалы (фильтра, ремни, сервис. пакеты , зубья, коронки, реж. кромки и т.д.) по САТ</v>
          </cell>
          <cell r="D1992" t="str">
            <v>1Р0436 Прокладка САТ</v>
          </cell>
          <cell r="E1992">
            <v>6</v>
          </cell>
          <cell r="F1992">
            <v>1279.9000000000001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6</v>
          </cell>
          <cell r="L1992">
            <v>1279.9000000000001</v>
          </cell>
        </row>
        <row r="1993">
          <cell r="A1993">
            <v>1313012292</v>
          </cell>
          <cell r="B1993">
            <v>131301</v>
          </cell>
          <cell r="C1993" t="str">
            <v>Расходные материалы (фильтра, ремни, сервис. пакеты , зубья, коронки, реж. кромки и т.д.) по САТ</v>
          </cell>
          <cell r="D1993" t="str">
            <v>1Р3706 Кольцо САТ</v>
          </cell>
          <cell r="E1993">
            <v>30</v>
          </cell>
          <cell r="F1993">
            <v>12811.2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30</v>
          </cell>
          <cell r="L1993">
            <v>12811.2</v>
          </cell>
        </row>
        <row r="1994">
          <cell r="A1994">
            <v>1313012293</v>
          </cell>
          <cell r="B1994">
            <v>131301</v>
          </cell>
          <cell r="C1994" t="str">
            <v>Расходные материалы (фильтра, ремни, сервис. пакеты , зубья, коронки, реж. кромки и т.д.) по САТ</v>
          </cell>
          <cell r="D1994" t="str">
            <v>1Р4578 флянец CAT</v>
          </cell>
          <cell r="E1994">
            <v>2</v>
          </cell>
          <cell r="F1994">
            <v>4302.4399999999996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2</v>
          </cell>
          <cell r="L1994">
            <v>4302.4399999999996</v>
          </cell>
        </row>
        <row r="1995">
          <cell r="A1995">
            <v>1313012294</v>
          </cell>
          <cell r="B1995">
            <v>131301</v>
          </cell>
          <cell r="C1995" t="str">
            <v>Расходные материалы (фильтра, ремни, сервис. пакеты , зубья, коронки, реж. кромки и т.д.) по САТ</v>
          </cell>
          <cell r="D1995" t="str">
            <v>2109528 клапан САТ</v>
          </cell>
          <cell r="E1995">
            <v>1</v>
          </cell>
          <cell r="F1995">
            <v>9814.11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1</v>
          </cell>
          <cell r="L1995">
            <v>9814.11</v>
          </cell>
        </row>
        <row r="1996">
          <cell r="A1996">
            <v>1313012295</v>
          </cell>
          <cell r="B1996">
            <v>131301</v>
          </cell>
          <cell r="C1996" t="str">
            <v>Расходные материалы (фильтра, ремни, сервис. пакеты , зубья, коронки, реж. кромки и т.д.) по САТ</v>
          </cell>
          <cell r="D1996" t="str">
            <v>2127779 Рем.набор САТ</v>
          </cell>
          <cell r="E1996">
            <v>2</v>
          </cell>
          <cell r="F1996">
            <v>71225.88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2</v>
          </cell>
          <cell r="L1996">
            <v>71225.88</v>
          </cell>
        </row>
        <row r="1997">
          <cell r="A1997">
            <v>1313012296</v>
          </cell>
          <cell r="B1997">
            <v>131301</v>
          </cell>
          <cell r="C1997" t="str">
            <v>Расходные материалы (фильтра, ремни, сервис. пакеты , зубья, коронки, реж. кромки и т.д.) по САТ</v>
          </cell>
          <cell r="D1997" t="str">
            <v>2202945 ремень САТ</v>
          </cell>
          <cell r="E1997">
            <v>28</v>
          </cell>
          <cell r="F1997">
            <v>153120.14000000001</v>
          </cell>
          <cell r="G1997">
            <v>0</v>
          </cell>
          <cell r="H1997">
            <v>0</v>
          </cell>
          <cell r="I1997">
            <v>1</v>
          </cell>
          <cell r="J1997">
            <v>5547.59</v>
          </cell>
          <cell r="K1997">
            <v>27</v>
          </cell>
          <cell r="L1997">
            <v>147572.54999999999</v>
          </cell>
        </row>
        <row r="1998">
          <cell r="A1998">
            <v>1313012297</v>
          </cell>
          <cell r="B1998">
            <v>131301</v>
          </cell>
          <cell r="C1998" t="str">
            <v>Расходные материалы (фильтра, ремни, сервис. пакеты , зубья, коронки, реж. кромки и т.д.) по САТ</v>
          </cell>
          <cell r="D1998" t="str">
            <v>2746220 Рем.комплект САТ</v>
          </cell>
          <cell r="E1998">
            <v>1</v>
          </cell>
          <cell r="F1998">
            <v>236067.56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1</v>
          </cell>
          <cell r="L1998">
            <v>236067.56</v>
          </cell>
        </row>
        <row r="1999">
          <cell r="A1999">
            <v>1313012298</v>
          </cell>
          <cell r="B1999">
            <v>131301</v>
          </cell>
          <cell r="C1999" t="str">
            <v>Расходные материалы (фильтра, ремни, сервис. пакеты , зубья, коронки, реж. кромки и т.д.) по САТ</v>
          </cell>
          <cell r="D1999" t="str">
            <v>2908866 Насос САТ</v>
          </cell>
          <cell r="E1999">
            <v>1</v>
          </cell>
          <cell r="F1999">
            <v>32728.22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1</v>
          </cell>
          <cell r="L1999">
            <v>32728.22</v>
          </cell>
        </row>
        <row r="2000">
          <cell r="A2000">
            <v>1313012299</v>
          </cell>
          <cell r="B2000">
            <v>131301</v>
          </cell>
          <cell r="C2000" t="str">
            <v>Расходные материалы (фильтра, ремни, сервис. пакеты , зубья, коронки, реж. кромки и т.д.) по САТ</v>
          </cell>
          <cell r="D2000" t="str">
            <v>2J-3507 Гайка Сат</v>
          </cell>
          <cell r="E2000">
            <v>30</v>
          </cell>
          <cell r="F2000">
            <v>11146.2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30</v>
          </cell>
          <cell r="L2000">
            <v>11146.2</v>
          </cell>
        </row>
        <row r="2001">
          <cell r="A2001">
            <v>1313012300</v>
          </cell>
          <cell r="B2001">
            <v>131301</v>
          </cell>
          <cell r="C2001" t="str">
            <v>Расходные материалы (фильтра, ремни, сервис. пакеты , зубья, коронки, реж. кромки и т.д.) по САТ</v>
          </cell>
          <cell r="D2001" t="str">
            <v>2N-5006 Болт САТ</v>
          </cell>
          <cell r="E2001">
            <v>26</v>
          </cell>
          <cell r="F2001">
            <v>163669.85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26</v>
          </cell>
          <cell r="L2001">
            <v>163669.85</v>
          </cell>
        </row>
        <row r="2002">
          <cell r="A2002">
            <v>1313012301</v>
          </cell>
          <cell r="B2002">
            <v>131301</v>
          </cell>
          <cell r="C2002" t="str">
            <v>Расходные материалы (фильтра, ремни, сервис. пакеты , зубья, коронки, реж. кромки и т.д.) по САТ</v>
          </cell>
          <cell r="D2002" t="str">
            <v>2М3974 Кольцо САТ</v>
          </cell>
          <cell r="E2002">
            <v>2</v>
          </cell>
          <cell r="F2002">
            <v>616.94000000000005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2</v>
          </cell>
          <cell r="L2002">
            <v>616.94000000000005</v>
          </cell>
        </row>
        <row r="2003">
          <cell r="A2003">
            <v>1313012302</v>
          </cell>
          <cell r="B2003">
            <v>131301</v>
          </cell>
          <cell r="C2003" t="str">
            <v>Расходные материалы (фильтра, ремни, сервис. пакеты , зубья, коронки, реж. кромки и т.д.) по САТ</v>
          </cell>
          <cell r="D2003" t="str">
            <v>2Н3843 уплотнение САТ</v>
          </cell>
          <cell r="E2003">
            <v>4</v>
          </cell>
          <cell r="F2003">
            <v>5711.2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4</v>
          </cell>
          <cell r="L2003">
            <v>5711.2</v>
          </cell>
        </row>
        <row r="2004">
          <cell r="A2004">
            <v>1313012303</v>
          </cell>
          <cell r="B2004">
            <v>131301</v>
          </cell>
          <cell r="C2004" t="str">
            <v>Расходные материалы (фильтра, ремни, сервис. пакеты , зубья, коронки, реж. кромки и т.д.) по САТ</v>
          </cell>
          <cell r="D2004" t="str">
            <v>2Н3931 уплотнение САТ</v>
          </cell>
          <cell r="E2004">
            <v>6</v>
          </cell>
          <cell r="F2004">
            <v>3661.33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6</v>
          </cell>
          <cell r="L2004">
            <v>3661.33</v>
          </cell>
        </row>
        <row r="2005">
          <cell r="A2005">
            <v>1313012304</v>
          </cell>
          <cell r="B2005">
            <v>131301</v>
          </cell>
          <cell r="C2005" t="str">
            <v>Расходные материалы (фильтра, ремни, сервис. пакеты , зубья, коронки, реж. кромки и т.д.) по САТ</v>
          </cell>
          <cell r="D2005" t="str">
            <v>2Р5769 муфта САТ</v>
          </cell>
          <cell r="E2005">
            <v>1</v>
          </cell>
          <cell r="F2005">
            <v>33931.269999999997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1</v>
          </cell>
          <cell r="L2005">
            <v>33931.269999999997</v>
          </cell>
        </row>
        <row r="2006">
          <cell r="A2006">
            <v>1313012305</v>
          </cell>
          <cell r="B2006">
            <v>131301</v>
          </cell>
          <cell r="C2006" t="str">
            <v>Расходные материалы (фильтра, ремни, сервис. пакеты , зубья, коронки, реж. кромки и т.д.) по САТ</v>
          </cell>
          <cell r="D2006" t="str">
            <v>326-1643 Фильтр САТ</v>
          </cell>
          <cell r="E2006">
            <v>79</v>
          </cell>
          <cell r="F2006">
            <v>731327.33</v>
          </cell>
          <cell r="G2006">
            <v>0</v>
          </cell>
          <cell r="H2006">
            <v>0</v>
          </cell>
          <cell r="I2006">
            <v>9</v>
          </cell>
          <cell r="J2006">
            <v>83315.789999999994</v>
          </cell>
          <cell r="K2006">
            <v>70</v>
          </cell>
          <cell r="L2006">
            <v>648011.54</v>
          </cell>
        </row>
        <row r="2007">
          <cell r="A2007">
            <v>1313012306</v>
          </cell>
          <cell r="B2007">
            <v>131301</v>
          </cell>
          <cell r="C2007" t="str">
            <v>Расходные материалы (фильтра, ремни, сервис. пакеты , зубья, коронки, реж. кромки и т.д.) по САТ</v>
          </cell>
          <cell r="D2007" t="str">
            <v>P550127 топливный фильтр</v>
          </cell>
          <cell r="E2007">
            <v>35</v>
          </cell>
          <cell r="F2007">
            <v>103951.86</v>
          </cell>
          <cell r="G2007">
            <v>0</v>
          </cell>
          <cell r="H2007">
            <v>0</v>
          </cell>
          <cell r="I2007">
            <v>4</v>
          </cell>
          <cell r="J2007">
            <v>11880.2</v>
          </cell>
          <cell r="K2007">
            <v>31</v>
          </cell>
          <cell r="L2007">
            <v>92071.66</v>
          </cell>
        </row>
        <row r="2008">
          <cell r="A2008">
            <v>1313012307</v>
          </cell>
          <cell r="B2008">
            <v>131301</v>
          </cell>
          <cell r="C2008" t="str">
            <v>Расходные материалы (фильтра, ремни, сервис. пакеты , зубья, коронки, реж. кромки и т.д.) по САТ</v>
          </cell>
          <cell r="D2008" t="str">
            <v>P550162 маслянный фильтр</v>
          </cell>
          <cell r="E2008">
            <v>15</v>
          </cell>
          <cell r="F2008">
            <v>51602.65</v>
          </cell>
          <cell r="G2008">
            <v>0</v>
          </cell>
          <cell r="H2008">
            <v>0</v>
          </cell>
          <cell r="I2008">
            <v>6</v>
          </cell>
          <cell r="J2008">
            <v>20641.080000000002</v>
          </cell>
          <cell r="K2008">
            <v>9</v>
          </cell>
          <cell r="L2008">
            <v>30961.57</v>
          </cell>
        </row>
        <row r="2009">
          <cell r="A2009">
            <v>1313012308</v>
          </cell>
          <cell r="B2009">
            <v>131301</v>
          </cell>
          <cell r="C2009" t="str">
            <v>Расходные материалы (фильтра, ремни, сервис. пакеты , зубья, коронки, реж. кромки и т.д.) по САТ</v>
          </cell>
          <cell r="D2009" t="str">
            <v>P822686 воздушный фильтр</v>
          </cell>
          <cell r="E2009">
            <v>30</v>
          </cell>
          <cell r="F2009">
            <v>244666.19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30</v>
          </cell>
          <cell r="L2009">
            <v>244666.19</v>
          </cell>
        </row>
        <row r="2010">
          <cell r="A2010">
            <v>1313012309</v>
          </cell>
          <cell r="B2010">
            <v>131301</v>
          </cell>
          <cell r="C2010" t="str">
            <v>Расходные материалы (фильтра, ремни, сервис. пакеты , зубья, коронки, реж. кромки и т.д.) по САТ</v>
          </cell>
          <cell r="D2010" t="str">
            <v>3J7354 Уплотнение САТ</v>
          </cell>
          <cell r="E2010">
            <v>8</v>
          </cell>
          <cell r="F2010">
            <v>932.56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8</v>
          </cell>
          <cell r="L2010">
            <v>932.56</v>
          </cell>
        </row>
        <row r="2011">
          <cell r="A2011">
            <v>1313012310</v>
          </cell>
          <cell r="B2011">
            <v>131301</v>
          </cell>
          <cell r="C2011" t="str">
            <v>Расходные материалы (фильтра, ремни, сервис. пакеты , зубья, коронки, реж. кромки и т.д.) по САТ</v>
          </cell>
          <cell r="D2011" t="str">
            <v>3S1907 уплотнение САТ</v>
          </cell>
          <cell r="E2011">
            <v>1</v>
          </cell>
          <cell r="F2011">
            <v>0.33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1</v>
          </cell>
          <cell r="L2011">
            <v>0.33</v>
          </cell>
        </row>
        <row r="2012">
          <cell r="A2012">
            <v>1313012312</v>
          </cell>
          <cell r="B2012">
            <v>131301</v>
          </cell>
          <cell r="C2012" t="str">
            <v>Расходные материалы (фильтра, ремни, сервис. пакеты , зубья, коронки, реж. кромки и т.д.) по САТ</v>
          </cell>
          <cell r="D2012" t="str">
            <v>3Р0884 Прокладка САТ</v>
          </cell>
          <cell r="E2012">
            <v>4</v>
          </cell>
          <cell r="F2012">
            <v>4837.6400000000003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4</v>
          </cell>
          <cell r="L2012">
            <v>4837.6400000000003</v>
          </cell>
        </row>
        <row r="2013">
          <cell r="A2013">
            <v>1313012313</v>
          </cell>
          <cell r="B2013">
            <v>131301</v>
          </cell>
          <cell r="C2013" t="str">
            <v>Расходные материалы (фильтра, ремни, сервис. пакеты , зубья, коронки, реж. кромки и т.д.) по САТ</v>
          </cell>
          <cell r="D2013" t="str">
            <v>4F7952 уплотнение САТ</v>
          </cell>
          <cell r="E2013">
            <v>4</v>
          </cell>
          <cell r="F2013">
            <v>1179.44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4</v>
          </cell>
          <cell r="L2013">
            <v>1179.44</v>
          </cell>
        </row>
        <row r="2014">
          <cell r="A2014">
            <v>1313012314</v>
          </cell>
          <cell r="B2014">
            <v>131301</v>
          </cell>
          <cell r="C2014" t="str">
            <v>Расходные материалы (фильтра, ремни, сервис. пакеты , зубья, коронки, реж. кромки и т.д.) по САТ</v>
          </cell>
          <cell r="D2014" t="str">
            <v>4J5261 кольцо САТ</v>
          </cell>
          <cell r="E2014">
            <v>10</v>
          </cell>
          <cell r="F2014">
            <v>3.33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10</v>
          </cell>
          <cell r="L2014">
            <v>3.33</v>
          </cell>
        </row>
        <row r="2015">
          <cell r="A2015">
            <v>1313012315</v>
          </cell>
          <cell r="B2015">
            <v>131301</v>
          </cell>
          <cell r="C2015" t="str">
            <v>Расходные материалы (фильтра, ремни, сервис. пакеты , зубья, коронки, реж. кромки и т.д.) по САТ</v>
          </cell>
          <cell r="D2015" t="str">
            <v>4N0641 прокладка САТ</v>
          </cell>
          <cell r="E2015">
            <v>2</v>
          </cell>
          <cell r="F2015">
            <v>780.78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2</v>
          </cell>
          <cell r="L2015">
            <v>780.78</v>
          </cell>
        </row>
        <row r="2016">
          <cell r="A2016">
            <v>1313012316</v>
          </cell>
          <cell r="B2016">
            <v>131301</v>
          </cell>
          <cell r="C2016" t="str">
            <v>Расходные материалы (фильтра, ремни, сервис. пакеты , зубья, коронки, реж. кромки и т.д.) по САТ</v>
          </cell>
          <cell r="D2016" t="str">
            <v>4N8227</v>
          </cell>
          <cell r="E2016">
            <v>5</v>
          </cell>
          <cell r="F2016">
            <v>41497.9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5</v>
          </cell>
          <cell r="L2016">
            <v>41497.9</v>
          </cell>
        </row>
        <row r="2017">
          <cell r="A2017">
            <v>1313012317</v>
          </cell>
          <cell r="B2017">
            <v>131301</v>
          </cell>
          <cell r="C2017" t="str">
            <v>Расходные материалы (фильтра, ремни, сервис. пакеты , зубья, коронки, реж. кромки и т.д.) по САТ</v>
          </cell>
          <cell r="D2017" t="str">
            <v>4P2383 Адаптер САТ</v>
          </cell>
          <cell r="E2017">
            <v>1</v>
          </cell>
          <cell r="F2017">
            <v>19320.259999999998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1</v>
          </cell>
          <cell r="L2017">
            <v>19320.259999999998</v>
          </cell>
        </row>
        <row r="2018">
          <cell r="A2018">
            <v>1313012318</v>
          </cell>
          <cell r="B2018">
            <v>131301</v>
          </cell>
          <cell r="C2018" t="str">
            <v>Расходные материалы (фильтра, ремни, сервис. пакеты , зубья, коронки, реж. кромки и т.д.) по САТ</v>
          </cell>
          <cell r="D2018" t="str">
            <v>5S2106 кольцо САТ</v>
          </cell>
          <cell r="E2018">
            <v>8</v>
          </cell>
          <cell r="F2018">
            <v>11370.88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8</v>
          </cell>
          <cell r="L2018">
            <v>11370.88</v>
          </cell>
        </row>
        <row r="2019">
          <cell r="A2019">
            <v>1313012319</v>
          </cell>
          <cell r="B2019">
            <v>131301</v>
          </cell>
          <cell r="C2019" t="str">
            <v>Расходные материалы (фильтра, ремни, сервис. пакеты , зубья, коронки, реж. кромки и т.д.) по САТ</v>
          </cell>
          <cell r="D2019" t="str">
            <v>5Н4279 заглушка САТ</v>
          </cell>
          <cell r="E2019">
            <v>2</v>
          </cell>
          <cell r="F2019">
            <v>964.36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2</v>
          </cell>
          <cell r="L2019">
            <v>964.36</v>
          </cell>
        </row>
        <row r="2020">
          <cell r="A2020">
            <v>1313012320</v>
          </cell>
          <cell r="B2020">
            <v>131301</v>
          </cell>
          <cell r="C2020" t="str">
            <v>Расходные материалы (фильтра, ремни, сервис. пакеты , зубья, коронки, реж. кромки и т.д.) по САТ</v>
          </cell>
          <cell r="D2020" t="str">
            <v>5Р3456 уплотнение САТ</v>
          </cell>
          <cell r="E2020">
            <v>4</v>
          </cell>
          <cell r="F2020">
            <v>3177.64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4</v>
          </cell>
          <cell r="L2020">
            <v>3177.64</v>
          </cell>
        </row>
        <row r="2021">
          <cell r="A2021">
            <v>1313012321</v>
          </cell>
          <cell r="B2021">
            <v>131301</v>
          </cell>
          <cell r="C2021" t="str">
            <v>Расходные материалы (фильтра, ремни, сервис. пакеты , зубья, коронки, реж. кромки и т.д.) по САТ</v>
          </cell>
          <cell r="D2021" t="str">
            <v>5Р-8839 шайба САТ</v>
          </cell>
          <cell r="E2021">
            <v>50</v>
          </cell>
          <cell r="F2021">
            <v>17674.27</v>
          </cell>
          <cell r="G2021">
            <v>0</v>
          </cell>
          <cell r="H2021">
            <v>0</v>
          </cell>
          <cell r="I2021">
            <v>12</v>
          </cell>
          <cell r="J2021">
            <v>4276.25</v>
          </cell>
          <cell r="K2021">
            <v>38</v>
          </cell>
          <cell r="L2021">
            <v>13398.02</v>
          </cell>
        </row>
        <row r="2022">
          <cell r="A2022">
            <v>1313012322</v>
          </cell>
          <cell r="B2022">
            <v>131301</v>
          </cell>
          <cell r="C2022" t="str">
            <v>Расходные материалы (фильтра, ремни, сервис. пакеты , зубья, коронки, реж. кромки и т.д.) по САТ</v>
          </cell>
          <cell r="D2022" t="str">
            <v>5Р-8865 Болт САТ</v>
          </cell>
          <cell r="E2022">
            <v>16</v>
          </cell>
          <cell r="F2022">
            <v>233072.63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16</v>
          </cell>
          <cell r="L2022">
            <v>233072.63</v>
          </cell>
        </row>
        <row r="2023">
          <cell r="A2023">
            <v>1313012323</v>
          </cell>
          <cell r="B2023">
            <v>131301</v>
          </cell>
          <cell r="C2023" t="str">
            <v>Расходные материалы (фильтра, ремни, сервис. пакеты , зубья, коронки, реж. кромки и т.д.) по САТ</v>
          </cell>
          <cell r="D2023" t="str">
            <v>6D1004 прокладка САТ</v>
          </cell>
          <cell r="E2023">
            <v>4</v>
          </cell>
          <cell r="F2023">
            <v>1059.2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4</v>
          </cell>
          <cell r="L2023">
            <v>1059.2</v>
          </cell>
        </row>
        <row r="2024">
          <cell r="A2024">
            <v>1313012324</v>
          </cell>
          <cell r="B2024">
            <v>131301</v>
          </cell>
          <cell r="C2024" t="str">
            <v>Расходные материалы (фильтра, ремни, сервис. пакеты , зубья, коронки, реж. кромки и т.д.) по САТ</v>
          </cell>
          <cell r="D2024" t="str">
            <v>6R0365 уплотнение САТ</v>
          </cell>
          <cell r="E2024">
            <v>33</v>
          </cell>
          <cell r="F2024">
            <v>37140.959999999999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33</v>
          </cell>
          <cell r="L2024">
            <v>37140.959999999999</v>
          </cell>
        </row>
        <row r="2025">
          <cell r="A2025">
            <v>1313012325</v>
          </cell>
          <cell r="B2025">
            <v>131301</v>
          </cell>
          <cell r="C2025" t="str">
            <v>Расходные материалы (фильтра, ремни, сервис. пакеты , зубья, коронки, реж. кромки и т.д.) по САТ</v>
          </cell>
          <cell r="D2025" t="str">
            <v>6V4589 уплотнение САТ</v>
          </cell>
          <cell r="E2025">
            <v>4</v>
          </cell>
          <cell r="F2025">
            <v>2653.56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4</v>
          </cell>
          <cell r="L2025">
            <v>2653.56</v>
          </cell>
        </row>
        <row r="2026">
          <cell r="A2026">
            <v>1313012326</v>
          </cell>
          <cell r="B2026">
            <v>131301</v>
          </cell>
          <cell r="C2026" t="str">
            <v>Расходные материалы (фильтра, ремни, сервис. пакеты , зубья, коронки, реж. кромки и т.д.) по САТ</v>
          </cell>
          <cell r="D2026" t="str">
            <v>6V8676 уплотнение САТ</v>
          </cell>
          <cell r="E2026">
            <v>4</v>
          </cell>
          <cell r="F2026">
            <v>4903.16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4</v>
          </cell>
          <cell r="L2026">
            <v>4903.16</v>
          </cell>
        </row>
        <row r="2027">
          <cell r="A2027">
            <v>1313012327</v>
          </cell>
          <cell r="B2027">
            <v>131301</v>
          </cell>
          <cell r="C2027" t="str">
            <v>Расходные материалы (фильтра, ремни, сервис. пакеты , зубья, коронки, реж. кромки и т.д.) по САТ</v>
          </cell>
          <cell r="D2027" t="str">
            <v>6К9194 колено САТ</v>
          </cell>
          <cell r="E2027">
            <v>2</v>
          </cell>
          <cell r="F2027">
            <v>2609.34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2</v>
          </cell>
          <cell r="L2027">
            <v>2609.34</v>
          </cell>
        </row>
        <row r="2028">
          <cell r="A2028">
            <v>1313012328</v>
          </cell>
          <cell r="B2028">
            <v>131301</v>
          </cell>
          <cell r="C2028" t="str">
            <v>Расходные материалы (фильтра, ремни, сервис. пакеты , зубья, коронки, реж. кромки и т.д.) по САТ</v>
          </cell>
          <cell r="D2028" t="str">
            <v>7V-3715 шайба САТ</v>
          </cell>
          <cell r="E2028">
            <v>10</v>
          </cell>
          <cell r="F2028">
            <v>22378.1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10</v>
          </cell>
          <cell r="L2028">
            <v>22378.1</v>
          </cell>
        </row>
        <row r="2029">
          <cell r="A2029">
            <v>1313012329</v>
          </cell>
          <cell r="B2029">
            <v>131301</v>
          </cell>
          <cell r="C2029" t="str">
            <v>Расходные материалы (фильтра, ремни, сервис. пакеты , зубья, коронки, реж. кромки и т.д.) по САТ</v>
          </cell>
          <cell r="D2029" t="str">
            <v>7W0392 держатель САТ</v>
          </cell>
          <cell r="E2029">
            <v>6</v>
          </cell>
          <cell r="F2029">
            <v>472675.14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6</v>
          </cell>
          <cell r="L2029">
            <v>472675.14</v>
          </cell>
        </row>
        <row r="2030">
          <cell r="A2030">
            <v>1313012330</v>
          </cell>
          <cell r="B2030">
            <v>131301</v>
          </cell>
          <cell r="C2030" t="str">
            <v>Расходные материалы (фильтра, ремни, сервис. пакеты , зубья, коронки, реж. кромки и т.д.) по САТ</v>
          </cell>
          <cell r="D2030" t="str">
            <v>7W0443 держатель САТ</v>
          </cell>
          <cell r="E2030">
            <v>5</v>
          </cell>
          <cell r="F2030">
            <v>736216.9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5</v>
          </cell>
          <cell r="L2030">
            <v>736216.9</v>
          </cell>
        </row>
        <row r="2031">
          <cell r="A2031">
            <v>1313012331</v>
          </cell>
          <cell r="B2031">
            <v>131301</v>
          </cell>
          <cell r="C2031" t="str">
            <v>Расходные материалы (фильтра, ремни, сервис. пакеты , зубья, коронки, реж. кромки и т.д.) по САТ</v>
          </cell>
          <cell r="D2031" t="str">
            <v>7W0659 пластина САТ</v>
          </cell>
          <cell r="E2031">
            <v>4</v>
          </cell>
          <cell r="F2031">
            <v>224840.65</v>
          </cell>
          <cell r="G2031">
            <v>0</v>
          </cell>
          <cell r="H2031">
            <v>0</v>
          </cell>
          <cell r="I2031">
            <v>2</v>
          </cell>
          <cell r="J2031">
            <v>110199.9</v>
          </cell>
          <cell r="K2031">
            <v>2</v>
          </cell>
          <cell r="L2031">
            <v>114640.75</v>
          </cell>
        </row>
        <row r="2032">
          <cell r="A2032">
            <v>1313012332</v>
          </cell>
          <cell r="B2032">
            <v>131301</v>
          </cell>
          <cell r="C2032" t="str">
            <v>Расходные материалы (фильтра, ремни, сервис. пакеты , зубья, коронки, реж. кромки и т.д.) по САТ</v>
          </cell>
          <cell r="D2032" t="str">
            <v>7С0307 прокладка САТ</v>
          </cell>
          <cell r="E2032">
            <v>2</v>
          </cell>
          <cell r="F2032">
            <v>425.88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2</v>
          </cell>
          <cell r="L2032">
            <v>425.88</v>
          </cell>
        </row>
        <row r="2033">
          <cell r="A2033">
            <v>1313012333</v>
          </cell>
          <cell r="B2033">
            <v>131301</v>
          </cell>
          <cell r="C2033" t="str">
            <v>Расходные материалы (фильтра, ремни, сервис. пакеты , зубья, коронки, реж. кромки и т.д.) по САТ</v>
          </cell>
          <cell r="D2033" t="str">
            <v>7Т-4966 Крышка САТ</v>
          </cell>
          <cell r="E2033">
            <v>2</v>
          </cell>
          <cell r="F2033">
            <v>137307.72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2</v>
          </cell>
          <cell r="L2033">
            <v>137307.72</v>
          </cell>
        </row>
        <row r="2034">
          <cell r="A2034">
            <v>1313012334</v>
          </cell>
          <cell r="B2034">
            <v>131301</v>
          </cell>
          <cell r="C2034" t="str">
            <v>Расходные материалы (фильтра, ремни, сервис. пакеты , зубья, коронки, реж. кромки и т.д.) по САТ</v>
          </cell>
          <cell r="D2034" t="str">
            <v>7Т5959 накладки САТ</v>
          </cell>
          <cell r="E2034">
            <v>16</v>
          </cell>
          <cell r="F2034">
            <v>327732.47999999998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16</v>
          </cell>
          <cell r="L2034">
            <v>327732.47999999998</v>
          </cell>
        </row>
        <row r="2035">
          <cell r="A2035">
            <v>1313012336</v>
          </cell>
          <cell r="B2035">
            <v>131301</v>
          </cell>
          <cell r="C2035" t="str">
            <v>Расходные материалы (фильтра, ремни, сервис. пакеты , зубья, коронки, реж. кромки и т.д.) по САТ</v>
          </cell>
          <cell r="D2035" t="str">
            <v>8С-6913 шайба САТ</v>
          </cell>
          <cell r="E2035">
            <v>64</v>
          </cell>
          <cell r="F2035">
            <v>10238.719999999999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64</v>
          </cell>
          <cell r="L2035">
            <v>10238.719999999999</v>
          </cell>
        </row>
        <row r="2036">
          <cell r="A2036">
            <v>1313012337</v>
          </cell>
          <cell r="B2036">
            <v>131301</v>
          </cell>
          <cell r="C2036" t="str">
            <v>Расходные материалы (фильтра, ремни, сервис. пакеты , зубья, коронки, реж. кромки и т.д.) по САТ</v>
          </cell>
          <cell r="D2036" t="str">
            <v>9J-6062 крышка САТ</v>
          </cell>
          <cell r="E2036">
            <v>2</v>
          </cell>
          <cell r="F2036">
            <v>84264.46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2</v>
          </cell>
          <cell r="L2036">
            <v>84264.46</v>
          </cell>
        </row>
        <row r="2037">
          <cell r="A2037">
            <v>1313012338</v>
          </cell>
          <cell r="B2037">
            <v>131301</v>
          </cell>
          <cell r="C2037" t="str">
            <v>Расходные материалы (фильтра, ремни, сервис. пакеты , зубья, коронки, реж. кромки и т.д.) по САТ</v>
          </cell>
          <cell r="D2037" t="str">
            <v>9Т-8578 фильтр САТ</v>
          </cell>
          <cell r="E2037">
            <v>80</v>
          </cell>
          <cell r="F2037">
            <v>551111.19999999995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80</v>
          </cell>
          <cell r="L2037">
            <v>551111.19999999995</v>
          </cell>
        </row>
        <row r="2038">
          <cell r="A2038">
            <v>1313012339</v>
          </cell>
          <cell r="B2038">
            <v>131301</v>
          </cell>
          <cell r="C2038" t="str">
            <v>Расходные материалы (фильтра, ремни, сервис. пакеты , зубья, коронки, реж. кромки и т.д.) по САТ</v>
          </cell>
          <cell r="D2038" t="str">
            <v>9Х7438 держатель САТ</v>
          </cell>
          <cell r="E2038">
            <v>3</v>
          </cell>
          <cell r="F2038">
            <v>1029399.33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3</v>
          </cell>
          <cell r="L2038">
            <v>1029399.33</v>
          </cell>
        </row>
        <row r="2039">
          <cell r="A2039">
            <v>1313012340</v>
          </cell>
          <cell r="B2039">
            <v>131301</v>
          </cell>
          <cell r="C2039" t="str">
            <v>Расходные материалы (фильтра, ремни, сервис. пакеты , зубья, коронки, реж. кромки и т.д.) по САТ</v>
          </cell>
          <cell r="D2039" t="str">
            <v>1472060 моментный ключ САТ</v>
          </cell>
          <cell r="E2039">
            <v>1</v>
          </cell>
          <cell r="F2039">
            <v>25039.03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1</v>
          </cell>
          <cell r="L2039">
            <v>25039.03</v>
          </cell>
        </row>
        <row r="2040">
          <cell r="A2040">
            <v>1313012341</v>
          </cell>
          <cell r="B2040">
            <v>131301</v>
          </cell>
          <cell r="C2040" t="str">
            <v>Расходные материалы (фильтра, ремни, сервис. пакеты , зубья, коронки, реж. кромки и т.д.) по САТ</v>
          </cell>
          <cell r="D2040" t="str">
            <v>Соединительные скобы 85 тонн,3 дюйма</v>
          </cell>
          <cell r="E2040">
            <v>3</v>
          </cell>
          <cell r="F2040">
            <v>308919.71000000002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3</v>
          </cell>
          <cell r="L2040">
            <v>308919.71000000002</v>
          </cell>
        </row>
        <row r="2041">
          <cell r="A2041">
            <v>1313012342</v>
          </cell>
          <cell r="B2041">
            <v>131301</v>
          </cell>
          <cell r="C2041" t="str">
            <v>Расходные материалы (фильтра, ремни, сервис. пакеты , зубья, коронки, реж. кромки и т.д.) по САТ</v>
          </cell>
          <cell r="D2041" t="str">
            <v>1491912 Элемент САТ</v>
          </cell>
          <cell r="E2041">
            <v>143</v>
          </cell>
          <cell r="F2041">
            <v>1214322.6499999999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143</v>
          </cell>
          <cell r="L2041">
            <v>1214322.6499999999</v>
          </cell>
        </row>
        <row r="2042">
          <cell r="A2042">
            <v>1313012350</v>
          </cell>
          <cell r="B2042">
            <v>131301</v>
          </cell>
          <cell r="C2042" t="str">
            <v>Расходные материалы (фильтра, ремни, сервис. пакеты , зубья, коронки, реж. кромки и т.д.) по САТ</v>
          </cell>
          <cell r="D2042" t="str">
            <v>1101-0005 рукав высокого давления САТ</v>
          </cell>
          <cell r="E2042">
            <v>90</v>
          </cell>
          <cell r="F2042">
            <v>88566.37</v>
          </cell>
          <cell r="G2042">
            <v>0</v>
          </cell>
          <cell r="H2042">
            <v>0</v>
          </cell>
          <cell r="I2042">
            <v>16</v>
          </cell>
          <cell r="J2042">
            <v>15745.13</v>
          </cell>
          <cell r="K2042">
            <v>74</v>
          </cell>
          <cell r="L2042">
            <v>72821.240000000005</v>
          </cell>
        </row>
        <row r="2043">
          <cell r="A2043">
            <v>1313012351</v>
          </cell>
          <cell r="B2043">
            <v>131301</v>
          </cell>
          <cell r="C2043" t="str">
            <v>Расходные материалы (фильтра, ремни, сервис. пакеты , зубья, коронки, реж. кромки и т.д.) по САТ</v>
          </cell>
          <cell r="D2043" t="str">
            <v>1101-0008 рукав высокого давления САТ</v>
          </cell>
          <cell r="E2043">
            <v>99</v>
          </cell>
          <cell r="F2043">
            <v>195196.48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99</v>
          </cell>
          <cell r="L2043">
            <v>195196.48</v>
          </cell>
        </row>
        <row r="2044">
          <cell r="A2044">
            <v>1313012352</v>
          </cell>
          <cell r="B2044">
            <v>131301</v>
          </cell>
          <cell r="C2044" t="str">
            <v>Расходные материалы (фильтра, ремни, сервис. пакеты , зубья, коронки, реж. кромки и т.д.) по САТ</v>
          </cell>
          <cell r="D2044" t="str">
            <v>1102-0004 рукав высокого давления САТ</v>
          </cell>
          <cell r="E2044">
            <v>136</v>
          </cell>
          <cell r="F2044">
            <v>185104.43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136</v>
          </cell>
          <cell r="L2044">
            <v>185104.43</v>
          </cell>
        </row>
        <row r="2045">
          <cell r="A2045">
            <v>1313012353</v>
          </cell>
          <cell r="B2045">
            <v>131301</v>
          </cell>
          <cell r="C2045" t="str">
            <v>Расходные материалы (фильтра, ремни, сервис. пакеты , зубья, коронки, реж. кромки и т.д.) по САТ</v>
          </cell>
          <cell r="D2045" t="str">
            <v>1102-0006 рукав высокого давления САТ</v>
          </cell>
          <cell r="E2045">
            <v>68</v>
          </cell>
          <cell r="F2045">
            <v>99412.39</v>
          </cell>
          <cell r="G2045">
            <v>0</v>
          </cell>
          <cell r="H2045">
            <v>0</v>
          </cell>
          <cell r="I2045">
            <v>21</v>
          </cell>
          <cell r="J2045">
            <v>30700.880000000001</v>
          </cell>
          <cell r="K2045">
            <v>47</v>
          </cell>
          <cell r="L2045">
            <v>68711.509999999995</v>
          </cell>
        </row>
        <row r="2046">
          <cell r="A2046">
            <v>1313012354</v>
          </cell>
          <cell r="B2046">
            <v>131301</v>
          </cell>
          <cell r="C2046" t="str">
            <v>Расходные материалы (фильтра, ремни, сервис. пакеты , зубья, коронки, реж. кромки и т.д.) по САТ</v>
          </cell>
          <cell r="D2046" t="str">
            <v>1102-0008 рукав высокого давления САТ</v>
          </cell>
          <cell r="E2046">
            <v>186</v>
          </cell>
          <cell r="F2046">
            <v>311426.55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186</v>
          </cell>
          <cell r="L2046">
            <v>311426.55</v>
          </cell>
        </row>
        <row r="2047">
          <cell r="A2047">
            <v>1313012355</v>
          </cell>
          <cell r="B2047">
            <v>131301</v>
          </cell>
          <cell r="C2047" t="str">
            <v>Расходные материалы (фильтра, ремни, сервис. пакеты , зубья, коронки, реж. кромки и т.д.) по САТ</v>
          </cell>
          <cell r="D2047" t="str">
            <v>1102-0012 рукав высокого давления САТ</v>
          </cell>
          <cell r="E2047">
            <v>4</v>
          </cell>
          <cell r="F2047">
            <v>10881.42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4</v>
          </cell>
          <cell r="L2047">
            <v>10881.42</v>
          </cell>
        </row>
        <row r="2048">
          <cell r="A2048">
            <v>1313012356</v>
          </cell>
          <cell r="B2048">
            <v>131301</v>
          </cell>
          <cell r="C2048" t="str">
            <v>Расходные материалы (фильтра, ремни, сервис. пакеты , зубья, коронки, реж. кромки и т.д.) по САТ</v>
          </cell>
          <cell r="D2048" t="str">
            <v>1102-0016 рукав высокого давления САТ</v>
          </cell>
          <cell r="E2048">
            <v>31</v>
          </cell>
          <cell r="F2048">
            <v>127292.04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31</v>
          </cell>
          <cell r="L2048">
            <v>127292.04</v>
          </cell>
        </row>
        <row r="2049">
          <cell r="A2049">
            <v>1313012359</v>
          </cell>
          <cell r="B2049">
            <v>131301</v>
          </cell>
          <cell r="C2049" t="str">
            <v>Расходные материалы (фильтра, ремни, сервис. пакеты , зубья, коронки, реж. кромки и т.д.) по САТ</v>
          </cell>
          <cell r="D2049" t="str">
            <v>1S1150 Распорка САТ</v>
          </cell>
          <cell r="E2049">
            <v>60</v>
          </cell>
          <cell r="F2049">
            <v>85933.68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60</v>
          </cell>
          <cell r="L2049">
            <v>85933.68</v>
          </cell>
        </row>
        <row r="2050">
          <cell r="A2050">
            <v>1313012360</v>
          </cell>
          <cell r="B2050">
            <v>131301</v>
          </cell>
          <cell r="C2050" t="str">
            <v>Расходные материалы (фильтра, ремни, сервис. пакеты , зубья, коронки, реж. кромки и т.д.) по САТ</v>
          </cell>
          <cell r="D2050" t="str">
            <v>1А2029 Винт САТ</v>
          </cell>
          <cell r="E2050">
            <v>32</v>
          </cell>
          <cell r="F2050">
            <v>1888.96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32</v>
          </cell>
          <cell r="L2050">
            <v>1888.96</v>
          </cell>
        </row>
        <row r="2051">
          <cell r="A2051">
            <v>1313012361</v>
          </cell>
          <cell r="B2051">
            <v>131301</v>
          </cell>
          <cell r="C2051" t="str">
            <v>Расходные материалы (фильтра, ремни, сервис. пакеты , зубья, коронки, реж. кромки и т.д.) по САТ</v>
          </cell>
          <cell r="D2051" t="str">
            <v>2J1826 уплотнение CAT</v>
          </cell>
          <cell r="E2051">
            <v>10</v>
          </cell>
          <cell r="F2051">
            <v>3755.47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10</v>
          </cell>
          <cell r="L2051">
            <v>3755.47</v>
          </cell>
        </row>
        <row r="2052">
          <cell r="A2052">
            <v>1313012362</v>
          </cell>
          <cell r="B2052">
            <v>131301</v>
          </cell>
          <cell r="C2052" t="str">
            <v>Расходные материалы (фильтра, ремни, сервис. пакеты , зубья, коронки, реж. кромки и т.д.) по САТ</v>
          </cell>
          <cell r="D2052" t="str">
            <v>2P8988 конус CAT</v>
          </cell>
          <cell r="E2052">
            <v>2</v>
          </cell>
          <cell r="F2052">
            <v>252668.93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2</v>
          </cell>
          <cell r="L2052">
            <v>252668.93</v>
          </cell>
        </row>
        <row r="2053">
          <cell r="A2053">
            <v>1313012363</v>
          </cell>
          <cell r="B2053">
            <v>131301</v>
          </cell>
          <cell r="C2053" t="str">
            <v>Расходные материалы (фильтра, ремни, сервис. пакеты , зубья, коронки, реж. кромки и т.д.) по САТ</v>
          </cell>
          <cell r="D2053" t="str">
            <v>3144118 кольцо CAT</v>
          </cell>
          <cell r="E2053">
            <v>4</v>
          </cell>
          <cell r="F2053">
            <v>47660.54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4</v>
          </cell>
          <cell r="L2053">
            <v>47660.54</v>
          </cell>
        </row>
        <row r="2054">
          <cell r="A2054">
            <v>1313012364</v>
          </cell>
          <cell r="B2054">
            <v>131301</v>
          </cell>
          <cell r="C2054" t="str">
            <v>Расходные материалы (фильтра, ремни, сервис. пакеты , зубья, коронки, реж. кромки и т.д.) по САТ</v>
          </cell>
          <cell r="D2054" t="str">
            <v>3144120 уплотнение CAT</v>
          </cell>
          <cell r="E2054">
            <v>4</v>
          </cell>
          <cell r="F2054">
            <v>312346.48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4</v>
          </cell>
          <cell r="L2054">
            <v>312346.48</v>
          </cell>
        </row>
        <row r="2055">
          <cell r="A2055">
            <v>1313012366</v>
          </cell>
          <cell r="B2055">
            <v>131301</v>
          </cell>
          <cell r="C2055" t="str">
            <v>Расходные материалы (фильтра, ремни, сервис. пакеты , зубья, коронки, реж. кромки и т.д.) по САТ</v>
          </cell>
          <cell r="D2055" t="str">
            <v>4213-0704 фитинг CAT</v>
          </cell>
          <cell r="E2055">
            <v>20</v>
          </cell>
          <cell r="F2055">
            <v>10123.89</v>
          </cell>
          <cell r="G2055">
            <v>0</v>
          </cell>
          <cell r="H2055">
            <v>0</v>
          </cell>
          <cell r="I2055">
            <v>2</v>
          </cell>
          <cell r="J2055">
            <v>1012.39</v>
          </cell>
          <cell r="K2055">
            <v>18</v>
          </cell>
          <cell r="L2055">
            <v>9111.5</v>
          </cell>
        </row>
        <row r="2056">
          <cell r="A2056">
            <v>1313012367</v>
          </cell>
          <cell r="B2056">
            <v>131301</v>
          </cell>
          <cell r="C2056" t="str">
            <v>Расходные материалы (фильтра, ремни, сервис. пакеты , зубья, коронки, реж. кромки и т.д.) по САТ</v>
          </cell>
          <cell r="D2056" t="str">
            <v>4213-0904 фитинг CAT</v>
          </cell>
          <cell r="E2056">
            <v>8</v>
          </cell>
          <cell r="F2056">
            <v>2803.54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8</v>
          </cell>
          <cell r="L2056">
            <v>2803.54</v>
          </cell>
        </row>
        <row r="2057">
          <cell r="A2057">
            <v>1313012369</v>
          </cell>
          <cell r="B2057">
            <v>131301</v>
          </cell>
          <cell r="C2057" t="str">
            <v>Расходные материалы (фильтра, ремни, сервис. пакеты , зубья, коронки, реж. кромки и т.д.) по САТ</v>
          </cell>
          <cell r="D2057" t="str">
            <v>4213-1708 фитинг CAT</v>
          </cell>
          <cell r="E2057">
            <v>10</v>
          </cell>
          <cell r="F2057">
            <v>9415.93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10</v>
          </cell>
          <cell r="L2057">
            <v>9415.93</v>
          </cell>
        </row>
        <row r="2058">
          <cell r="A2058">
            <v>1313012371</v>
          </cell>
          <cell r="B2058">
            <v>131301</v>
          </cell>
          <cell r="C2058" t="str">
            <v>Расходные материалы (фильтра, ремни, сервис. пакеты , зубья, коронки, реж. кромки и т.д.) по САТ</v>
          </cell>
          <cell r="D2058" t="str">
            <v>4213-1712 фитинг CAT</v>
          </cell>
          <cell r="E2058">
            <v>8</v>
          </cell>
          <cell r="F2058">
            <v>7872.57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8</v>
          </cell>
          <cell r="L2058">
            <v>7872.57</v>
          </cell>
        </row>
        <row r="2059">
          <cell r="A2059">
            <v>1313012372</v>
          </cell>
          <cell r="B2059">
            <v>131301</v>
          </cell>
          <cell r="C2059" t="str">
            <v>Расходные материалы (фильтра, ремни, сервис. пакеты , зубья, коронки, реж. кромки и т.д.) по САТ</v>
          </cell>
          <cell r="D2059" t="str">
            <v>4213-2112 фитинг CAT</v>
          </cell>
          <cell r="E2059">
            <v>8</v>
          </cell>
          <cell r="F2059">
            <v>12743.36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8</v>
          </cell>
          <cell r="L2059">
            <v>12743.36</v>
          </cell>
        </row>
        <row r="2060">
          <cell r="A2060">
            <v>1313012373</v>
          </cell>
          <cell r="B2060">
            <v>131301</v>
          </cell>
          <cell r="C2060" t="str">
            <v>Расходные материалы (фильтра, ремни, сервис. пакеты , зубья, коронки, реж. кромки и т.д.) по САТ</v>
          </cell>
          <cell r="D2060" t="str">
            <v>4213-2620 фитинг CAT</v>
          </cell>
          <cell r="E2060">
            <v>12</v>
          </cell>
          <cell r="F2060">
            <v>32092.04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12</v>
          </cell>
          <cell r="L2060">
            <v>32092.04</v>
          </cell>
        </row>
        <row r="2061">
          <cell r="A2061">
            <v>1313012374</v>
          </cell>
          <cell r="B2061">
            <v>131301</v>
          </cell>
          <cell r="C2061" t="str">
            <v>Расходные материалы (фильтра, ремни, сервис. пакеты , зубья, коронки, реж. кромки и т.д.) по САТ</v>
          </cell>
          <cell r="D2061" t="str">
            <v>4216-0704 фитинг CAT</v>
          </cell>
          <cell r="E2061">
            <v>26</v>
          </cell>
          <cell r="F2061">
            <v>19373.45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26</v>
          </cell>
          <cell r="L2061">
            <v>19373.45</v>
          </cell>
        </row>
        <row r="2062">
          <cell r="A2062">
            <v>1313012375</v>
          </cell>
          <cell r="B2062">
            <v>131301</v>
          </cell>
          <cell r="C2062" t="str">
            <v>Расходные материалы (фильтра, ремни, сервис. пакеты , зубья, коронки, реж. кромки и т.д.) по САТ</v>
          </cell>
          <cell r="D2062" t="str">
            <v>4216-0904 фитинг CAT</v>
          </cell>
          <cell r="E2062">
            <v>6</v>
          </cell>
          <cell r="F2062">
            <v>3823.01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6</v>
          </cell>
          <cell r="L2062">
            <v>3823.01</v>
          </cell>
        </row>
        <row r="2063">
          <cell r="A2063">
            <v>1313012376</v>
          </cell>
          <cell r="B2063">
            <v>131301</v>
          </cell>
          <cell r="C2063" t="str">
            <v>Расходные материалы (фильтра, ремни, сервис. пакеты , зубья, коронки, реж. кромки и т.д.) по САТ</v>
          </cell>
          <cell r="D2063" t="str">
            <v>4216-0906 фитинг CAT</v>
          </cell>
          <cell r="E2063">
            <v>30</v>
          </cell>
          <cell r="F2063">
            <v>20017.7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30</v>
          </cell>
          <cell r="L2063">
            <v>20017.7</v>
          </cell>
        </row>
        <row r="2064">
          <cell r="A2064">
            <v>1313012377</v>
          </cell>
          <cell r="B2064">
            <v>131301</v>
          </cell>
          <cell r="C2064" t="str">
            <v>Расходные материалы (фильтра, ремни, сервис. пакеты , зубья, коронки, реж. кромки и т.д.) по САТ</v>
          </cell>
          <cell r="D2064" t="str">
            <v>4216-1206 фитинг CAT</v>
          </cell>
          <cell r="E2064">
            <v>7</v>
          </cell>
          <cell r="F2064">
            <v>4918.58</v>
          </cell>
          <cell r="G2064">
            <v>0</v>
          </cell>
          <cell r="H2064">
            <v>0</v>
          </cell>
          <cell r="I2064">
            <v>5</v>
          </cell>
          <cell r="J2064">
            <v>3513.27</v>
          </cell>
          <cell r="K2064">
            <v>2</v>
          </cell>
          <cell r="L2064">
            <v>1405.31</v>
          </cell>
        </row>
        <row r="2065">
          <cell r="A2065">
            <v>1313012378</v>
          </cell>
          <cell r="B2065">
            <v>131301</v>
          </cell>
          <cell r="C2065" t="str">
            <v>Расходные материалы (фильтра, ремни, сервис. пакеты , зубья, коронки, реж. кромки и т.д.) по САТ</v>
          </cell>
          <cell r="D2065" t="str">
            <v>4216-1408 фитинг CAT</v>
          </cell>
          <cell r="E2065">
            <v>28</v>
          </cell>
          <cell r="F2065">
            <v>30230.09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28</v>
          </cell>
          <cell r="L2065">
            <v>30230.09</v>
          </cell>
        </row>
        <row r="2066">
          <cell r="A2066">
            <v>1313012379</v>
          </cell>
          <cell r="B2066">
            <v>131301</v>
          </cell>
          <cell r="C2066" t="str">
            <v>Расходные материалы (фильтра, ремни, сервис. пакеты , зубья, коронки, реж. кромки и т.д.) по САТ</v>
          </cell>
          <cell r="D2066" t="str">
            <v>4216-1712 фитинг CAT</v>
          </cell>
          <cell r="E2066">
            <v>20</v>
          </cell>
          <cell r="F2066">
            <v>53132.74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20</v>
          </cell>
          <cell r="L2066">
            <v>53132.74</v>
          </cell>
        </row>
        <row r="2067">
          <cell r="A2067">
            <v>1313012380</v>
          </cell>
          <cell r="B2067">
            <v>131301</v>
          </cell>
          <cell r="C2067" t="str">
            <v>Расходные материалы (фильтра, ремни, сервис. пакеты , зубья, коронки, реж. кромки и т.д.) по САТ</v>
          </cell>
          <cell r="D2067" t="str">
            <v>4216-2112 фитинг CAT</v>
          </cell>
          <cell r="E2067">
            <v>15</v>
          </cell>
          <cell r="F2067">
            <v>44508.85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15</v>
          </cell>
          <cell r="L2067">
            <v>44508.85</v>
          </cell>
        </row>
        <row r="2068">
          <cell r="A2068">
            <v>1313012382</v>
          </cell>
          <cell r="B2068">
            <v>131301</v>
          </cell>
          <cell r="C2068" t="str">
            <v>Расходные материалы (фильтра, ремни, сервис. пакеты , зубья, коронки, реж. кромки и т.д.) по САТ</v>
          </cell>
          <cell r="D2068" t="str">
            <v>4200-1108 втулка CAT</v>
          </cell>
          <cell r="E2068">
            <v>1</v>
          </cell>
          <cell r="F2068">
            <v>315.04000000000002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1</v>
          </cell>
          <cell r="L2068">
            <v>315.04000000000002</v>
          </cell>
        </row>
        <row r="2069">
          <cell r="A2069">
            <v>1313012383</v>
          </cell>
          <cell r="B2069">
            <v>131301</v>
          </cell>
          <cell r="C2069" t="str">
            <v>Расходные материалы (фильтра, ремни, сервис. пакеты , зубья, коронки, реж. кромки и т.д.) по САТ</v>
          </cell>
          <cell r="D2069" t="str">
            <v>4200-1212 втулка САТ</v>
          </cell>
          <cell r="E2069">
            <v>21</v>
          </cell>
          <cell r="F2069">
            <v>12005.33</v>
          </cell>
          <cell r="G2069">
            <v>0</v>
          </cell>
          <cell r="H2069">
            <v>0</v>
          </cell>
          <cell r="I2069">
            <v>2</v>
          </cell>
          <cell r="J2069">
            <v>1143.3599999999999</v>
          </cell>
          <cell r="K2069">
            <v>19</v>
          </cell>
          <cell r="L2069">
            <v>10861.97</v>
          </cell>
        </row>
        <row r="2070">
          <cell r="A2070">
            <v>1313012387</v>
          </cell>
          <cell r="B2070">
            <v>131301</v>
          </cell>
          <cell r="C2070" t="str">
            <v>Расходные материалы (фильтра, ремни, сервис. пакеты , зубья, коронки, реж. кромки и т.д.) по САТ</v>
          </cell>
          <cell r="D2070" t="str">
            <v>5Р8940 уплотнение САТ</v>
          </cell>
          <cell r="E2070">
            <v>6</v>
          </cell>
          <cell r="F2070">
            <v>23213.78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6</v>
          </cell>
          <cell r="L2070">
            <v>23213.78</v>
          </cell>
        </row>
        <row r="2071">
          <cell r="A2071">
            <v>1313012388</v>
          </cell>
          <cell r="B2071">
            <v>131301</v>
          </cell>
          <cell r="C2071" t="str">
            <v>Расходные материалы (фильтра, ремни, сервис. пакеты , зубья, коронки, реж. кромки и т.д.) по САТ</v>
          </cell>
          <cell r="D2071" t="str">
            <v>4200-1104 втулка CAT</v>
          </cell>
          <cell r="E2071">
            <v>37</v>
          </cell>
          <cell r="F2071">
            <v>7825.66</v>
          </cell>
          <cell r="G2071">
            <v>0</v>
          </cell>
          <cell r="H2071">
            <v>0</v>
          </cell>
          <cell r="I2071">
            <v>2</v>
          </cell>
          <cell r="J2071">
            <v>423.01</v>
          </cell>
          <cell r="K2071">
            <v>35</v>
          </cell>
          <cell r="L2071">
            <v>7402.65</v>
          </cell>
        </row>
        <row r="2072">
          <cell r="A2072">
            <v>1313012389</v>
          </cell>
          <cell r="B2072">
            <v>131301</v>
          </cell>
          <cell r="C2072" t="str">
            <v>Расходные материалы (фильтра, ремни, сервис. пакеты , зубья, коронки, реж. кромки и т.д.) по САТ</v>
          </cell>
          <cell r="D2072" t="str">
            <v>4200-1105 втулка CAT</v>
          </cell>
          <cell r="E2072">
            <v>41</v>
          </cell>
          <cell r="F2072">
            <v>10703.55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41</v>
          </cell>
          <cell r="L2072">
            <v>10703.55</v>
          </cell>
        </row>
        <row r="2073">
          <cell r="A2073">
            <v>1313012390</v>
          </cell>
          <cell r="B2073">
            <v>131301</v>
          </cell>
          <cell r="C2073" t="str">
            <v>Расходные материалы (фильтра, ремни, сервис. пакеты , зубья, коронки, реж. кромки и т.д.) по САТ</v>
          </cell>
          <cell r="D2073" t="str">
            <v>4200-1204 втулка CAT</v>
          </cell>
          <cell r="E2073">
            <v>8</v>
          </cell>
          <cell r="F2073">
            <v>2520.34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8</v>
          </cell>
          <cell r="L2073">
            <v>2520.34</v>
          </cell>
        </row>
        <row r="2074">
          <cell r="A2074">
            <v>1313012391</v>
          </cell>
          <cell r="B2074">
            <v>131301</v>
          </cell>
          <cell r="C2074" t="str">
            <v>Расходные материалы (фильтра, ремни, сервис. пакеты , зубья, коронки, реж. кромки и т.д.) по САТ</v>
          </cell>
          <cell r="D2074" t="str">
            <v>4200-1208 втулка CAT</v>
          </cell>
          <cell r="E2074">
            <v>15</v>
          </cell>
          <cell r="F2074">
            <v>9557.51</v>
          </cell>
          <cell r="G2074">
            <v>0</v>
          </cell>
          <cell r="H2074">
            <v>0</v>
          </cell>
          <cell r="I2074">
            <v>4</v>
          </cell>
          <cell r="J2074">
            <v>2548.67</v>
          </cell>
          <cell r="K2074">
            <v>11</v>
          </cell>
          <cell r="L2074">
            <v>7008.84</v>
          </cell>
        </row>
        <row r="2075">
          <cell r="A2075">
            <v>1313012392</v>
          </cell>
          <cell r="B2075">
            <v>131301</v>
          </cell>
          <cell r="C2075" t="str">
            <v>Расходные материалы (фильтра, ремни, сервис. пакеты , зубья, коронки, реж. кромки и т.д.) по САТ</v>
          </cell>
          <cell r="D2075" t="str">
            <v>4200-1216 втулка CAT</v>
          </cell>
          <cell r="E2075">
            <v>2</v>
          </cell>
          <cell r="F2075">
            <v>1907.96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2</v>
          </cell>
          <cell r="L2075">
            <v>1907.96</v>
          </cell>
        </row>
        <row r="2076">
          <cell r="A2076">
            <v>1313012395</v>
          </cell>
          <cell r="B2076">
            <v>131301</v>
          </cell>
          <cell r="C2076" t="str">
            <v>Расходные материалы (фильтра, ремни, сервис. пакеты , зубья, коронки, реж. кромки и т.д.) по САТ</v>
          </cell>
          <cell r="D2076" t="str">
            <v>6V5101 уплотнение CAT</v>
          </cell>
          <cell r="E2076">
            <v>48</v>
          </cell>
          <cell r="F2076">
            <v>177125.04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48</v>
          </cell>
          <cell r="L2076">
            <v>177125.04</v>
          </cell>
        </row>
        <row r="2077">
          <cell r="A2077">
            <v>1313012396</v>
          </cell>
          <cell r="B2077">
            <v>131301</v>
          </cell>
          <cell r="C2077" t="str">
            <v>Расходные материалы (фильтра, ремни, сервис. пакеты , зубья, коронки, реж. кромки и т.д.) по САТ</v>
          </cell>
          <cell r="D2077" t="str">
            <v>7J-3297 подшибник CAT</v>
          </cell>
          <cell r="E2077">
            <v>6</v>
          </cell>
          <cell r="F2077">
            <v>475061.46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6</v>
          </cell>
          <cell r="L2077">
            <v>475061.46</v>
          </cell>
        </row>
        <row r="2078">
          <cell r="A2078">
            <v>1313012399</v>
          </cell>
          <cell r="B2078">
            <v>131301</v>
          </cell>
          <cell r="C2078" t="str">
            <v>Расходные материалы (фильтра, ремни, сервис. пакеты , зубья, коронки, реж. кромки и т.д.) по САТ</v>
          </cell>
          <cell r="D2078" t="str">
            <v>3D3295 уплотнение CAT</v>
          </cell>
          <cell r="E2078">
            <v>66</v>
          </cell>
          <cell r="F2078">
            <v>188695.01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66</v>
          </cell>
          <cell r="L2078">
            <v>188695.01</v>
          </cell>
        </row>
        <row r="2079">
          <cell r="A2079">
            <v>1313012400</v>
          </cell>
          <cell r="B2079">
            <v>131301</v>
          </cell>
          <cell r="C2079" t="str">
            <v>Расходные материалы (фильтра, ремни, сервис. пакеты , зубья, коронки, реж. кромки и т.д.) по САТ</v>
          </cell>
          <cell r="D2079" t="str">
            <v>4213-1408 фитинг САТ</v>
          </cell>
          <cell r="E2079">
            <v>27</v>
          </cell>
          <cell r="F2079">
            <v>14790.26</v>
          </cell>
          <cell r="G2079">
            <v>0</v>
          </cell>
          <cell r="H2079">
            <v>0</v>
          </cell>
          <cell r="I2079">
            <v>2</v>
          </cell>
          <cell r="J2079">
            <v>1095.57</v>
          </cell>
          <cell r="K2079">
            <v>25</v>
          </cell>
          <cell r="L2079">
            <v>13694.69</v>
          </cell>
        </row>
        <row r="2080">
          <cell r="A2080">
            <v>1313012401</v>
          </cell>
          <cell r="B2080">
            <v>131301</v>
          </cell>
          <cell r="C2080" t="str">
            <v>Расходные материалы (фильтра, ремни, сервис. пакеты , зубья, коронки, реж. кромки и т.д.) по САТ</v>
          </cell>
          <cell r="D2080" t="str">
            <v>4216-2116 фитинг САТ</v>
          </cell>
          <cell r="E2080">
            <v>20</v>
          </cell>
          <cell r="F2080">
            <v>84194.69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20</v>
          </cell>
          <cell r="L2080">
            <v>84194.69</v>
          </cell>
        </row>
        <row r="2081">
          <cell r="A2081">
            <v>1313012402</v>
          </cell>
          <cell r="B2081">
            <v>131301</v>
          </cell>
          <cell r="C2081" t="str">
            <v>Расходные материалы (фильтра, ремни, сервис. пакеты , зубья, коронки, реж. кромки и т.д.) по САТ</v>
          </cell>
          <cell r="D2081" t="str">
            <v>4216-2620 фитинг САТ</v>
          </cell>
          <cell r="E2081">
            <v>8</v>
          </cell>
          <cell r="F2081">
            <v>43808.85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8</v>
          </cell>
          <cell r="L2081">
            <v>43808.85</v>
          </cell>
        </row>
        <row r="2082">
          <cell r="A2082">
            <v>1313012404</v>
          </cell>
          <cell r="B2082">
            <v>131301</v>
          </cell>
          <cell r="C2082" t="str">
            <v>Расходные материалы (фильтра, ремни, сервис. пакеты , зубья, коронки, реж. кромки и т.д.) по САТ</v>
          </cell>
          <cell r="D2082" t="str">
            <v>4240-0606 фитинг САТ</v>
          </cell>
          <cell r="E2082">
            <v>1</v>
          </cell>
          <cell r="F2082">
            <v>410.62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1</v>
          </cell>
          <cell r="L2082">
            <v>410.62</v>
          </cell>
        </row>
        <row r="2083">
          <cell r="A2083">
            <v>1313012406</v>
          </cell>
          <cell r="B2083">
            <v>131301</v>
          </cell>
          <cell r="C2083" t="str">
            <v>Расходные материалы (фильтра, ремни, сервис. пакеты , зубья, коронки, реж. кромки и т.д.) по САТ</v>
          </cell>
          <cell r="D2083" t="str">
            <v>4284-1404 фитинг САТ</v>
          </cell>
          <cell r="E2083">
            <v>15</v>
          </cell>
          <cell r="F2083">
            <v>11707.97</v>
          </cell>
          <cell r="G2083">
            <v>0</v>
          </cell>
          <cell r="H2083">
            <v>0</v>
          </cell>
          <cell r="I2083">
            <v>8</v>
          </cell>
          <cell r="J2083">
            <v>6244.25</v>
          </cell>
          <cell r="K2083">
            <v>7</v>
          </cell>
          <cell r="L2083">
            <v>5463.72</v>
          </cell>
        </row>
        <row r="2084">
          <cell r="A2084">
            <v>1313012407</v>
          </cell>
          <cell r="B2084">
            <v>131301</v>
          </cell>
          <cell r="C2084" t="str">
            <v>Расходные материалы (фильтра, ремни, сервис. пакеты , зубья, коронки, реж. кромки и т.д.) по САТ</v>
          </cell>
          <cell r="D2084" t="str">
            <v>4284-1605 фитинг САТ</v>
          </cell>
          <cell r="E2084">
            <v>16</v>
          </cell>
          <cell r="F2084">
            <v>71745.14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16</v>
          </cell>
          <cell r="L2084">
            <v>71745.14</v>
          </cell>
        </row>
        <row r="2085">
          <cell r="A2085">
            <v>1313012408</v>
          </cell>
          <cell r="B2085">
            <v>131301</v>
          </cell>
          <cell r="C2085" t="str">
            <v>Расходные материалы (фильтра, ремни, сервис. пакеты , зубья, коронки, реж. кромки и т.д.) по САТ</v>
          </cell>
          <cell r="D2085" t="str">
            <v>7D-3009 палец САТ</v>
          </cell>
          <cell r="E2085">
            <v>4</v>
          </cell>
          <cell r="F2085">
            <v>114637.89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4</v>
          </cell>
          <cell r="L2085">
            <v>114637.89</v>
          </cell>
        </row>
        <row r="2086">
          <cell r="A2086">
            <v>1313012409</v>
          </cell>
          <cell r="B2086">
            <v>131301</v>
          </cell>
          <cell r="C2086" t="str">
            <v>Расходные материалы (фильтра, ремни, сервис. пакеты , зубья, коронки, реж. кромки и т.д.) по САТ</v>
          </cell>
          <cell r="D2086" t="str">
            <v>8W5396 прокладка САТ</v>
          </cell>
          <cell r="E2086">
            <v>7</v>
          </cell>
          <cell r="F2086">
            <v>11405.6</v>
          </cell>
          <cell r="G2086">
            <v>0</v>
          </cell>
          <cell r="H2086">
            <v>0</v>
          </cell>
          <cell r="I2086">
            <v>3</v>
          </cell>
          <cell r="J2086">
            <v>4888.1099999999997</v>
          </cell>
          <cell r="K2086">
            <v>4</v>
          </cell>
          <cell r="L2086">
            <v>6517.49</v>
          </cell>
        </row>
        <row r="2087">
          <cell r="A2087">
            <v>1313012410</v>
          </cell>
          <cell r="B2087">
            <v>131301</v>
          </cell>
          <cell r="C2087" t="str">
            <v>Расходные материалы (фильтра, ремни, сервис. пакеты , зубья, коронки, реж. кромки и т.д.) по САТ</v>
          </cell>
          <cell r="D2087" t="str">
            <v>07000-52034 уплотнительное кольцо PC</v>
          </cell>
          <cell r="E2087">
            <v>4</v>
          </cell>
          <cell r="F2087">
            <v>6029.24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4</v>
          </cell>
          <cell r="L2087">
            <v>6029.24</v>
          </cell>
        </row>
        <row r="2088">
          <cell r="A2088">
            <v>1313012411</v>
          </cell>
          <cell r="B2088">
            <v>131301</v>
          </cell>
          <cell r="C2088" t="str">
            <v>Расходные материалы (фильтра, ремни, сервис. пакеты , зубья, коронки, реж. кромки и т.д.) по САТ</v>
          </cell>
          <cell r="D2088" t="str">
            <v>1T-0720 Болт CAT</v>
          </cell>
          <cell r="E2088">
            <v>118</v>
          </cell>
          <cell r="F2088">
            <v>85007.2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118</v>
          </cell>
          <cell r="L2088">
            <v>85007.2</v>
          </cell>
        </row>
        <row r="2089">
          <cell r="A2089">
            <v>1313012414</v>
          </cell>
          <cell r="B2089">
            <v>131301</v>
          </cell>
          <cell r="C2089" t="str">
            <v>Расходные материалы (фильтра, ремни, сервис. пакеты , зубья, коронки, реж. кромки и т.д.) по САТ</v>
          </cell>
          <cell r="D2089" t="str">
            <v>0Т-0573 Болт</v>
          </cell>
          <cell r="E2089">
            <v>8</v>
          </cell>
          <cell r="F2089">
            <v>1202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8</v>
          </cell>
          <cell r="L2089">
            <v>1202</v>
          </cell>
        </row>
        <row r="2090">
          <cell r="A2090">
            <v>1313012415</v>
          </cell>
          <cell r="B2090">
            <v>131301</v>
          </cell>
          <cell r="C2090" t="str">
            <v>Расходные материалы (фильтра, ремни, сервис. пакеты , зубья, коронки, реж. кромки и т.д.) по САТ</v>
          </cell>
          <cell r="D2090" t="str">
            <v>0S1619 винт</v>
          </cell>
          <cell r="E2090">
            <v>8</v>
          </cell>
          <cell r="F2090">
            <v>1320.08</v>
          </cell>
          <cell r="G2090">
            <v>0</v>
          </cell>
          <cell r="H2090">
            <v>0</v>
          </cell>
          <cell r="I2090">
            <v>4</v>
          </cell>
          <cell r="J2090">
            <v>660.04</v>
          </cell>
          <cell r="K2090">
            <v>4</v>
          </cell>
          <cell r="L2090">
            <v>660.04</v>
          </cell>
        </row>
        <row r="2091">
          <cell r="A2091">
            <v>1313012416</v>
          </cell>
          <cell r="B2091">
            <v>131301</v>
          </cell>
          <cell r="C2091" t="str">
            <v>Расходные материалы (фильтра, ремни, сервис. пакеты , зубья, коронки, реж. кромки и т.д.) по САТ</v>
          </cell>
          <cell r="D2091" t="str">
            <v>4S5898 уплотнение</v>
          </cell>
          <cell r="E2091">
            <v>16</v>
          </cell>
          <cell r="F2091">
            <v>28912.32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16</v>
          </cell>
          <cell r="L2091">
            <v>28912.32</v>
          </cell>
        </row>
        <row r="2092">
          <cell r="A2092">
            <v>1313012417</v>
          </cell>
          <cell r="B2092">
            <v>131301</v>
          </cell>
          <cell r="C2092" t="str">
            <v>Расходные материалы (фильтра, ремни, сервис. пакеты , зубья, коронки, реж. кромки и т.д.) по САТ</v>
          </cell>
          <cell r="D2092" t="str">
            <v>8N4401 хомут</v>
          </cell>
          <cell r="E2092">
            <v>1</v>
          </cell>
          <cell r="F2092">
            <v>10353.15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1</v>
          </cell>
          <cell r="L2092">
            <v>10353.15</v>
          </cell>
        </row>
        <row r="2093">
          <cell r="A2093">
            <v>1313012418</v>
          </cell>
          <cell r="B2093">
            <v>131301</v>
          </cell>
          <cell r="C2093" t="str">
            <v>Расходные материалы (фильтра, ремни, сервис. пакеты , зубья, коронки, реж. кромки и т.д.) по САТ</v>
          </cell>
          <cell r="D2093" t="str">
            <v>9F-2773 Болт</v>
          </cell>
          <cell r="E2093">
            <v>24</v>
          </cell>
          <cell r="F2093">
            <v>11172.24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24</v>
          </cell>
          <cell r="L2093">
            <v>11172.24</v>
          </cell>
        </row>
        <row r="2094">
          <cell r="A2094">
            <v>1313012419</v>
          </cell>
          <cell r="B2094">
            <v>131301</v>
          </cell>
          <cell r="C2094" t="str">
            <v>Расходные материалы (фильтра, ремни, сервис. пакеты , зубья, коронки, реж. кромки и т.д.) по САТ</v>
          </cell>
          <cell r="D2094" t="str">
            <v>9L-2295 Болт</v>
          </cell>
          <cell r="E2094">
            <v>4</v>
          </cell>
          <cell r="F2094">
            <v>6836.36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4</v>
          </cell>
          <cell r="L2094">
            <v>6836.36</v>
          </cell>
        </row>
        <row r="2095">
          <cell r="A2095">
            <v>1313012420</v>
          </cell>
          <cell r="B2095">
            <v>131301</v>
          </cell>
          <cell r="C2095" t="str">
            <v>Расходные материалы (фильтра, ремни, сервис. пакеты , зубья, коронки, реж. кромки и т.д.) по САТ</v>
          </cell>
          <cell r="D2095" t="str">
            <v>9X-6458 шайба</v>
          </cell>
          <cell r="E2095">
            <v>15</v>
          </cell>
          <cell r="F2095">
            <v>1368.3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15</v>
          </cell>
          <cell r="L2095">
            <v>1368.3</v>
          </cell>
        </row>
        <row r="2096">
          <cell r="A2096">
            <v>1313012421</v>
          </cell>
          <cell r="B2096">
            <v>131301</v>
          </cell>
          <cell r="C2096" t="str">
            <v>Расходные материалы (фильтра, ремни, сервис. пакеты , зубья, коронки, реж. кромки и т.д.) по САТ</v>
          </cell>
          <cell r="D2096" t="str">
            <v>1097411 уплотнение CAT</v>
          </cell>
          <cell r="E2096">
            <v>10</v>
          </cell>
          <cell r="F2096">
            <v>48024.480000000003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10</v>
          </cell>
          <cell r="L2096">
            <v>48024.480000000003</v>
          </cell>
        </row>
        <row r="2097">
          <cell r="A2097">
            <v>1313012422</v>
          </cell>
          <cell r="B2097">
            <v>131301</v>
          </cell>
          <cell r="C2097" t="str">
            <v>Расходные материалы (фильтра, ремни, сервис. пакеты , зубья, коронки, реж. кромки и т.д.) по САТ</v>
          </cell>
          <cell r="D2097" t="str">
            <v>2J-7137 обойма подшипника CAT</v>
          </cell>
          <cell r="E2097">
            <v>2</v>
          </cell>
          <cell r="F2097">
            <v>186539.26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2</v>
          </cell>
          <cell r="L2097">
            <v>186539.26</v>
          </cell>
        </row>
        <row r="2098">
          <cell r="A2098">
            <v>1313012423</v>
          </cell>
          <cell r="B2098">
            <v>131301</v>
          </cell>
          <cell r="C2098" t="str">
            <v>Расходные материалы (фильтра, ремни, сервис. пакеты , зубья, коронки, реж. кромки и т.д.) по САТ</v>
          </cell>
          <cell r="D2098" t="str">
            <v>2P8989 обойма CAT</v>
          </cell>
          <cell r="E2098">
            <v>4</v>
          </cell>
          <cell r="F2098">
            <v>324436.92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4</v>
          </cell>
          <cell r="L2098">
            <v>324436.92</v>
          </cell>
        </row>
        <row r="2099">
          <cell r="A2099">
            <v>1313012424</v>
          </cell>
          <cell r="B2099">
            <v>131301</v>
          </cell>
          <cell r="C2099" t="str">
            <v>Расходные материалы (фильтра, ремни, сервис. пакеты , зубья, коронки, реж. кромки и т.д.) по САТ</v>
          </cell>
          <cell r="D2099" t="str">
            <v>2979546 уплотнение</v>
          </cell>
          <cell r="E2099">
            <v>2</v>
          </cell>
          <cell r="F2099">
            <v>519470.17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2</v>
          </cell>
          <cell r="L2099">
            <v>519470.17</v>
          </cell>
        </row>
        <row r="2100">
          <cell r="A2100">
            <v>1313012427</v>
          </cell>
          <cell r="B2100">
            <v>131301</v>
          </cell>
          <cell r="C2100" t="str">
            <v>Расходные материалы (фильтра, ремни, сервис. пакеты , зубья, коронки, реж. кромки и т.д.) по САТ</v>
          </cell>
          <cell r="D2100" t="str">
            <v>Переходник ф 25*36</v>
          </cell>
          <cell r="E2100">
            <v>12</v>
          </cell>
          <cell r="F2100">
            <v>2392</v>
          </cell>
          <cell r="G2100">
            <v>2</v>
          </cell>
          <cell r="H2100">
            <v>116.37</v>
          </cell>
          <cell r="I2100">
            <v>2</v>
          </cell>
          <cell r="J2100">
            <v>358.34</v>
          </cell>
          <cell r="K2100">
            <v>12</v>
          </cell>
          <cell r="L2100">
            <v>2150.0300000000002</v>
          </cell>
          <cell r="M2100" t="str">
            <v>ДТОР</v>
          </cell>
        </row>
        <row r="2101">
          <cell r="A2101">
            <v>1313012433</v>
          </cell>
          <cell r="B2101">
            <v>131301</v>
          </cell>
          <cell r="C2101" t="str">
            <v>Расходные материалы (фильтра, ремни, сервис. пакеты , зубья, коронки, реж. кромки и т.д.) по САТ</v>
          </cell>
          <cell r="D2101" t="str">
            <v>1R1808 Filter CAT</v>
          </cell>
          <cell r="E2101">
            <v>17</v>
          </cell>
          <cell r="F2101">
            <v>120338.07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17</v>
          </cell>
          <cell r="L2101">
            <v>120338.07</v>
          </cell>
        </row>
        <row r="2102">
          <cell r="A2102">
            <v>1313012434</v>
          </cell>
          <cell r="B2102">
            <v>131301</v>
          </cell>
          <cell r="C2102" t="str">
            <v>Расходные материалы (фильтра, ремни, сервис. пакеты , зубья, коронки, реж. кромки и т.д.) по САТ</v>
          </cell>
          <cell r="D2102" t="str">
            <v>2453818 Primary element (Первичный элемент)</v>
          </cell>
          <cell r="E2102">
            <v>3</v>
          </cell>
          <cell r="F2102">
            <v>48346.8</v>
          </cell>
          <cell r="G2102">
            <v>0</v>
          </cell>
          <cell r="H2102">
            <v>0</v>
          </cell>
          <cell r="I2102">
            <v>1</v>
          </cell>
          <cell r="J2102">
            <v>16115.6</v>
          </cell>
          <cell r="K2102">
            <v>2</v>
          </cell>
          <cell r="L2102">
            <v>32231.200000000001</v>
          </cell>
        </row>
        <row r="2103">
          <cell r="A2103">
            <v>1313012435</v>
          </cell>
          <cell r="B2103">
            <v>131301</v>
          </cell>
          <cell r="C2103" t="str">
            <v>Расходные материалы (фильтра, ремни, сервис. пакеты , зубья, коронки, реж. кромки и т.д.) по САТ</v>
          </cell>
          <cell r="D2103" t="str">
            <v>2762414 SHOE TRACK</v>
          </cell>
          <cell r="E2103">
            <v>482</v>
          </cell>
          <cell r="F2103">
            <v>21764796.66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482</v>
          </cell>
          <cell r="L2103">
            <v>21764796.66</v>
          </cell>
        </row>
        <row r="2104">
          <cell r="A2104">
            <v>1313012436</v>
          </cell>
          <cell r="B2104">
            <v>131301</v>
          </cell>
          <cell r="C2104" t="str">
            <v>Расходные материалы (фильтра, ремни, сервис. пакеты , зубья, коронки, реж. кромки и т.д.) по САТ</v>
          </cell>
          <cell r="D2104" t="str">
            <v>4T6788 масляный фильтр САТ</v>
          </cell>
          <cell r="E2104">
            <v>2</v>
          </cell>
          <cell r="F2104">
            <v>7811.3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2</v>
          </cell>
          <cell r="L2104">
            <v>7811.3</v>
          </cell>
        </row>
        <row r="2105">
          <cell r="A2105">
            <v>1313012437</v>
          </cell>
          <cell r="B2105">
            <v>131301</v>
          </cell>
          <cell r="C2105" t="str">
            <v>Расходные материалы (фильтра, ремни, сервис. пакеты , зубья, коронки, реж. кромки и т.д.) по САТ</v>
          </cell>
          <cell r="D2105" t="str">
            <v>5P1075 WASHER</v>
          </cell>
          <cell r="E2105">
            <v>3009</v>
          </cell>
          <cell r="F2105">
            <v>281477.25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3009</v>
          </cell>
          <cell r="L2105">
            <v>281477.25</v>
          </cell>
        </row>
        <row r="2106">
          <cell r="A2106">
            <v>1313012441</v>
          </cell>
          <cell r="B2106">
            <v>131301</v>
          </cell>
          <cell r="C2106" t="str">
            <v>Расходные материалы (фильтра, ремни, сервис. пакеты , зубья, коронки, реж. кромки и т.д.) по САТ</v>
          </cell>
          <cell r="D2106" t="str">
            <v>4F-2041 обойма подшипник а</v>
          </cell>
          <cell r="E2106">
            <v>3</v>
          </cell>
          <cell r="F2106">
            <v>48282.75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3</v>
          </cell>
          <cell r="L2106">
            <v>48282.75</v>
          </cell>
        </row>
        <row r="2107">
          <cell r="A2107">
            <v>1313012442</v>
          </cell>
          <cell r="B2107">
            <v>131301</v>
          </cell>
          <cell r="C2107" t="str">
            <v>Расходные материалы (фильтра, ремни, сервис. пакеты , зубья, коронки, реж. кромки и т.д.) по САТ</v>
          </cell>
          <cell r="D2107" t="str">
            <v>4H-6147 соединитель</v>
          </cell>
          <cell r="E2107">
            <v>12</v>
          </cell>
          <cell r="F2107">
            <v>9002.1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12</v>
          </cell>
          <cell r="L2107">
            <v>9002.1</v>
          </cell>
        </row>
        <row r="2108">
          <cell r="A2108">
            <v>1313012444</v>
          </cell>
          <cell r="B2108">
            <v>131301</v>
          </cell>
          <cell r="C2108" t="str">
            <v>Расходные материалы (фильтра, ремни, сервис. пакеты , зубья, коронки, реж. кромки и т.д.) по САТ</v>
          </cell>
          <cell r="D2108" t="str">
            <v>4J-8535 хомут цилиндра передней подвески</v>
          </cell>
          <cell r="E2108">
            <v>11</v>
          </cell>
          <cell r="F2108">
            <v>13937.71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11</v>
          </cell>
          <cell r="L2108">
            <v>13937.71</v>
          </cell>
        </row>
        <row r="2109">
          <cell r="A2109">
            <v>1313012445</v>
          </cell>
          <cell r="B2109">
            <v>131301</v>
          </cell>
          <cell r="C2109" t="str">
            <v>Расходные материалы (фильтра, ремни, сервис. пакеты , зубья, коронки, реж. кромки и т.д.) по САТ</v>
          </cell>
          <cell r="D2109" t="str">
            <v>4N9680 регулятор компрессора</v>
          </cell>
          <cell r="E2109">
            <v>14</v>
          </cell>
          <cell r="F2109">
            <v>139810.42000000001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14</v>
          </cell>
          <cell r="L2109">
            <v>139810.42000000001</v>
          </cell>
        </row>
        <row r="2110">
          <cell r="A2110">
            <v>1313012446</v>
          </cell>
          <cell r="B2110">
            <v>131301</v>
          </cell>
          <cell r="C2110" t="str">
            <v>Расходные материалы (фильтра, ремни, сервис. пакеты , зубья, коронки, реж. кромки и т.д.) по САТ</v>
          </cell>
          <cell r="D2110" t="str">
            <v>4P7680 проставка выхлопного коллектора</v>
          </cell>
          <cell r="E2110">
            <v>24</v>
          </cell>
          <cell r="F2110">
            <v>66175.39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24</v>
          </cell>
          <cell r="L2110">
            <v>66175.39</v>
          </cell>
        </row>
        <row r="2111">
          <cell r="A2111">
            <v>1313012447</v>
          </cell>
          <cell r="B2111">
            <v>131301</v>
          </cell>
          <cell r="C2111" t="str">
            <v>Расходные материалы (фильтра, ремни, сервис. пакеты , зубья, коронки, реж. кромки и т.д.) по САТ</v>
          </cell>
          <cell r="D2111" t="str">
            <v>5B-3265 Прокладка</v>
          </cell>
          <cell r="E2111">
            <v>19</v>
          </cell>
          <cell r="F2111">
            <v>11370.45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19</v>
          </cell>
          <cell r="L2111">
            <v>11370.45</v>
          </cell>
        </row>
        <row r="2112">
          <cell r="A2112">
            <v>1313012448</v>
          </cell>
          <cell r="B2112">
            <v>131301</v>
          </cell>
          <cell r="C2112" t="str">
            <v>Расходные материалы (фильтра, ремни, сервис. пакеты , зубья, коронки, реж. кромки и т.д.) по САТ</v>
          </cell>
          <cell r="D2112" t="str">
            <v>5D-3887 Тяга</v>
          </cell>
          <cell r="E2112">
            <v>25</v>
          </cell>
          <cell r="F2112">
            <v>128482.58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25</v>
          </cell>
          <cell r="L2112">
            <v>128482.58</v>
          </cell>
        </row>
        <row r="2113">
          <cell r="A2113">
            <v>1313012449</v>
          </cell>
          <cell r="B2113">
            <v>131301</v>
          </cell>
          <cell r="C2113" t="str">
            <v>Расходные материалы (фильтра, ремни, сервис. пакеты , зубья, коронки, реж. кромки и т.д.) по САТ</v>
          </cell>
          <cell r="D2113" t="str">
            <v>5D-7449 обойма подшипник а</v>
          </cell>
          <cell r="E2113">
            <v>1</v>
          </cell>
          <cell r="F2113">
            <v>10475.030000000001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1</v>
          </cell>
          <cell r="L2113">
            <v>10475.030000000001</v>
          </cell>
        </row>
        <row r="2114">
          <cell r="A2114">
            <v>1313012450</v>
          </cell>
          <cell r="B2114">
            <v>131301</v>
          </cell>
          <cell r="C2114" t="str">
            <v>Расходные материалы (фильтра, ремни, сервис. пакеты , зубья, коронки, реж. кромки и т.д.) по САТ</v>
          </cell>
          <cell r="D2114" t="str">
            <v>5D-7453 обойма подшипник а</v>
          </cell>
          <cell r="E2114">
            <v>1</v>
          </cell>
          <cell r="F2114">
            <v>28364.31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1</v>
          </cell>
          <cell r="L2114">
            <v>28364.31</v>
          </cell>
        </row>
        <row r="2115">
          <cell r="A2115">
            <v>1313012451</v>
          </cell>
          <cell r="B2115">
            <v>131301</v>
          </cell>
          <cell r="C2115" t="str">
            <v>Расходные материалы (фильтра, ремни, сервис. пакеты , зубья, коронки, реж. кромки и т.д.) по САТ</v>
          </cell>
          <cell r="D2115" t="str">
            <v>5H-4778 колено</v>
          </cell>
          <cell r="E2115">
            <v>4</v>
          </cell>
          <cell r="F2115">
            <v>5395.16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4</v>
          </cell>
          <cell r="L2115">
            <v>5395.16</v>
          </cell>
        </row>
        <row r="2116">
          <cell r="A2116">
            <v>1313012452</v>
          </cell>
          <cell r="B2116">
            <v>131301</v>
          </cell>
          <cell r="C2116" t="str">
            <v>Расходные материалы (фильтра, ремни, сервис. пакеты , зубья, коронки, реж. кромки и т.д.) по САТ</v>
          </cell>
          <cell r="D2116" t="str">
            <v>5M-6707 Клапан для подвески цилиндра</v>
          </cell>
          <cell r="E2116">
            <v>14</v>
          </cell>
          <cell r="F2116">
            <v>36047.35</v>
          </cell>
          <cell r="G2116">
            <v>0</v>
          </cell>
          <cell r="H2116">
            <v>0</v>
          </cell>
          <cell r="I2116">
            <v>1</v>
          </cell>
          <cell r="J2116">
            <v>2466.41</v>
          </cell>
          <cell r="K2116">
            <v>13</v>
          </cell>
          <cell r="L2116">
            <v>33580.94</v>
          </cell>
        </row>
        <row r="2117">
          <cell r="A2117">
            <v>1313012453</v>
          </cell>
          <cell r="B2117">
            <v>131301</v>
          </cell>
          <cell r="C2117" t="str">
            <v>Расходные материалы (фильтра, ремни, сервис. пакеты , зубья, коронки, реж. кромки и т.д.) по САТ</v>
          </cell>
          <cell r="D2117" t="str">
            <v>5M-6708 Шайба цилиндра подвески</v>
          </cell>
          <cell r="E2117">
            <v>45</v>
          </cell>
          <cell r="F2117">
            <v>38706.19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45</v>
          </cell>
          <cell r="L2117">
            <v>38706.19</v>
          </cell>
        </row>
        <row r="2118">
          <cell r="A2118">
            <v>1313012454</v>
          </cell>
          <cell r="B2118">
            <v>131301</v>
          </cell>
          <cell r="C2118" t="str">
            <v>Расходные материалы (фильтра, ремни, сервис. пакеты , зубья, коронки, реж. кромки и т.д.) по САТ</v>
          </cell>
          <cell r="D2118" t="str">
            <v>5M-6709 Клапан проверки подвески</v>
          </cell>
          <cell r="E2118">
            <v>23</v>
          </cell>
          <cell r="F2118">
            <v>152598.13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23</v>
          </cell>
          <cell r="L2118">
            <v>152598.13</v>
          </cell>
        </row>
        <row r="2119">
          <cell r="A2119">
            <v>1313012455</v>
          </cell>
          <cell r="B2119">
            <v>131301</v>
          </cell>
          <cell r="C2119" t="str">
            <v>Расходные материалы (фильтра, ремни, сервис. пакеты , зубья, коронки, реж. кромки и т.д.) по САТ</v>
          </cell>
          <cell r="D2119" t="str">
            <v>5P-1949 обойма подшипника</v>
          </cell>
          <cell r="E2119">
            <v>1</v>
          </cell>
          <cell r="F2119">
            <v>211501.11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1</v>
          </cell>
          <cell r="L2119">
            <v>211501.11</v>
          </cell>
        </row>
        <row r="2120">
          <cell r="A2120">
            <v>1313012458</v>
          </cell>
          <cell r="B2120">
            <v>131301</v>
          </cell>
          <cell r="C2120" t="str">
            <v>Расходные материалы (фильтра, ремни, сервис. пакеты , зубья, коронки, реж. кромки и т.д.) по САТ</v>
          </cell>
          <cell r="D2120" t="str">
            <v>5P-3875 болт выхлопного коллектора</v>
          </cell>
          <cell r="E2120">
            <v>70</v>
          </cell>
          <cell r="F2120">
            <v>103631.06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70</v>
          </cell>
          <cell r="L2120">
            <v>103631.06</v>
          </cell>
        </row>
        <row r="2121">
          <cell r="A2121">
            <v>1313012460</v>
          </cell>
          <cell r="B2121">
            <v>131301</v>
          </cell>
          <cell r="C2121" t="str">
            <v>Расходные материалы (фильтра, ремни, сервис. пакеты , зубья, коронки, реж. кромки и т.д.) по САТ</v>
          </cell>
          <cell r="D2121" t="str">
            <v>5P-4076 уплотнительное кольцо</v>
          </cell>
          <cell r="E2121">
            <v>15</v>
          </cell>
          <cell r="F2121">
            <v>34677.629999999997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15</v>
          </cell>
          <cell r="L2121">
            <v>34677.629999999997</v>
          </cell>
        </row>
        <row r="2122">
          <cell r="A2122">
            <v>1313012461</v>
          </cell>
          <cell r="B2122">
            <v>131301</v>
          </cell>
          <cell r="C2122" t="str">
            <v>Расходные материалы (фильтра, ремни, сервис. пакеты , зубья, коронки, реж. кромки и т.д.) по САТ</v>
          </cell>
          <cell r="D2122" t="str">
            <v>5P-5010 уплотнение поршня</v>
          </cell>
          <cell r="E2122">
            <v>25</v>
          </cell>
          <cell r="F2122">
            <v>336202.98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25</v>
          </cell>
          <cell r="L2122">
            <v>336202.98</v>
          </cell>
        </row>
        <row r="2123">
          <cell r="A2123">
            <v>1313012463</v>
          </cell>
          <cell r="B2123">
            <v>131301</v>
          </cell>
          <cell r="C2123" t="str">
            <v>Расходные материалы (фильтра, ремни, сервис. пакеты , зубья, коронки, реж. кромки и т.д.) по САТ</v>
          </cell>
          <cell r="D2123" t="str">
            <v>2D-6516 роликовый подшипник</v>
          </cell>
          <cell r="E2123">
            <v>12</v>
          </cell>
          <cell r="F2123">
            <v>167799.18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12</v>
          </cell>
          <cell r="L2123">
            <v>167799.18</v>
          </cell>
        </row>
        <row r="2124">
          <cell r="A2124">
            <v>1313012467</v>
          </cell>
          <cell r="B2124">
            <v>131301</v>
          </cell>
          <cell r="C2124" t="str">
            <v>Расходные материалы (фильтра, ремни, сервис. пакеты , зубья, коронки, реж. кромки и т.д.) по САТ</v>
          </cell>
          <cell r="D2124" t="str">
            <v>2G3868 прокладка 0.13мм</v>
          </cell>
          <cell r="E2124">
            <v>9</v>
          </cell>
          <cell r="F2124">
            <v>2478.79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9</v>
          </cell>
          <cell r="L2124">
            <v>2478.79</v>
          </cell>
        </row>
        <row r="2125">
          <cell r="A2125">
            <v>1313012468</v>
          </cell>
          <cell r="B2125">
            <v>131301</v>
          </cell>
          <cell r="C2125" t="str">
            <v>Расходные материалы (фильтра, ремни, сервис. пакеты , зубья, коронки, реж. кромки и т.д.) по САТ</v>
          </cell>
          <cell r="D2125" t="str">
            <v>2G-6285 Комплект пневмораспределителя (рабочий тормоз)</v>
          </cell>
          <cell r="E2125">
            <v>2</v>
          </cell>
          <cell r="F2125">
            <v>35420.17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2</v>
          </cell>
          <cell r="L2125">
            <v>35420.17</v>
          </cell>
        </row>
        <row r="2126">
          <cell r="A2126">
            <v>1313012469</v>
          </cell>
          <cell r="B2126">
            <v>131301</v>
          </cell>
          <cell r="C2126" t="str">
            <v>Расходные материалы (фильтра, ремни, сервис. пакеты , зубья, коронки, реж. кромки и т.д.) по САТ</v>
          </cell>
          <cell r="D2126" t="str">
            <v>2G7106 опорная втулка</v>
          </cell>
          <cell r="E2126">
            <v>1</v>
          </cell>
          <cell r="F2126">
            <v>23436.76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1</v>
          </cell>
          <cell r="L2126">
            <v>23436.76</v>
          </cell>
        </row>
        <row r="2127">
          <cell r="A2127">
            <v>1313012470</v>
          </cell>
          <cell r="B2127">
            <v>131301</v>
          </cell>
          <cell r="C2127" t="str">
            <v>Расходные материалы (фильтра, ремни, сервис. пакеты , зубья, коронки, реж. кромки и т.д.) по САТ</v>
          </cell>
          <cell r="D2127" t="str">
            <v>5S-6622 уплотнительная манжета</v>
          </cell>
          <cell r="E2127">
            <v>20</v>
          </cell>
          <cell r="F2127">
            <v>31786.5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20</v>
          </cell>
          <cell r="L2127">
            <v>31786.5</v>
          </cell>
        </row>
        <row r="2128">
          <cell r="A2128">
            <v>1313012471</v>
          </cell>
          <cell r="B2128">
            <v>131301</v>
          </cell>
          <cell r="C2128" t="str">
            <v>Расходные материалы (фильтра, ремни, сервис. пакеты , зубья, коронки, реж. кромки и т.д.) по САТ</v>
          </cell>
          <cell r="D2128" t="str">
            <v>5T-9266 палец цилиндра</v>
          </cell>
          <cell r="E2128">
            <v>2</v>
          </cell>
          <cell r="F2128">
            <v>120765.01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2</v>
          </cell>
          <cell r="L2128">
            <v>120765.01</v>
          </cell>
        </row>
        <row r="2129">
          <cell r="A2129">
            <v>1313012472</v>
          </cell>
          <cell r="B2129">
            <v>131301</v>
          </cell>
          <cell r="C2129" t="str">
            <v>Расходные материалы (фильтра, ремни, сервис. пакеты , зубья, коронки, реж. кромки и т.д.) по САТ</v>
          </cell>
          <cell r="D2129" t="str">
            <v>6D-1355 уплотнительное кольцо</v>
          </cell>
          <cell r="E2129">
            <v>43</v>
          </cell>
          <cell r="F2129">
            <v>94467.77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43</v>
          </cell>
          <cell r="L2129">
            <v>94467.77</v>
          </cell>
        </row>
        <row r="2130">
          <cell r="A2130">
            <v>1313012473</v>
          </cell>
          <cell r="B2130">
            <v>131301</v>
          </cell>
          <cell r="C2130" t="str">
            <v>Расходные материалы (фильтра, ремни, сервис. пакеты , зубья, коронки, реж. кромки и т.д.) по САТ</v>
          </cell>
          <cell r="D2130" t="str">
            <v>6F-4868 Прокладка для корпуса</v>
          </cell>
          <cell r="E2130">
            <v>22</v>
          </cell>
          <cell r="F2130">
            <v>13625.6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22</v>
          </cell>
          <cell r="L2130">
            <v>13625.6</v>
          </cell>
        </row>
        <row r="2131">
          <cell r="A2131">
            <v>1313012474</v>
          </cell>
          <cell r="B2131">
            <v>131301</v>
          </cell>
          <cell r="C2131" t="str">
            <v>Расходные материалы (фильтра, ремни, сервис. пакеты , зубья, коронки, реж. кромки и т.д.) по САТ</v>
          </cell>
          <cell r="D2131" t="str">
            <v>6F-6672 уплотнительное кольцо</v>
          </cell>
          <cell r="E2131">
            <v>25</v>
          </cell>
          <cell r="F2131">
            <v>4963.7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25</v>
          </cell>
          <cell r="L2131">
            <v>4963.7</v>
          </cell>
        </row>
        <row r="2132">
          <cell r="A2132">
            <v>1313012475</v>
          </cell>
          <cell r="B2132">
            <v>131301</v>
          </cell>
          <cell r="C2132" t="str">
            <v>Расходные материалы (фильтра, ремни, сервис. пакеты , зубья, коронки, реж. кромки и т.д.) по САТ</v>
          </cell>
          <cell r="D2132" t="str">
            <v>6F-8499 Пружина САТ</v>
          </cell>
          <cell r="E2132">
            <v>15</v>
          </cell>
          <cell r="F2132">
            <v>14317.13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15</v>
          </cell>
          <cell r="L2132">
            <v>14317.13</v>
          </cell>
        </row>
        <row r="2133">
          <cell r="A2133">
            <v>1313012476</v>
          </cell>
          <cell r="B2133">
            <v>131301</v>
          </cell>
          <cell r="C2133" t="str">
            <v>Расходные материалы (фильтра, ремни, сервис. пакеты , зубья, коронки, реж. кромки и т.д.) по САТ</v>
          </cell>
          <cell r="D2133" t="str">
            <v>6M-5218 уплотнительное кольцо</v>
          </cell>
          <cell r="E2133">
            <v>29</v>
          </cell>
          <cell r="F2133">
            <v>61870.45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29</v>
          </cell>
          <cell r="L2133">
            <v>61870.45</v>
          </cell>
        </row>
        <row r="2134">
          <cell r="A2134">
            <v>1313012477</v>
          </cell>
          <cell r="B2134">
            <v>131301</v>
          </cell>
          <cell r="C2134" t="str">
            <v>Расходные материалы (фильтра, ремни, сервис. пакеты , зубья, коронки, реж. кромки и т.д.) по САТ</v>
          </cell>
          <cell r="D2134" t="str">
            <v>6M-9155 палец</v>
          </cell>
          <cell r="E2134">
            <v>10</v>
          </cell>
          <cell r="F2134">
            <v>8359.9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10</v>
          </cell>
          <cell r="L2134">
            <v>8359.9</v>
          </cell>
        </row>
        <row r="2135">
          <cell r="A2135">
            <v>1313012478</v>
          </cell>
          <cell r="B2135">
            <v>131301</v>
          </cell>
          <cell r="C2135" t="str">
            <v>Расходные материалы (фильтра, ремни, сервис. пакеты , зубья, коронки, реж. кромки и т.д.) по САТ</v>
          </cell>
          <cell r="D2135" t="str">
            <v>6P-4933 коллектор насоса трансмиссии</v>
          </cell>
          <cell r="E2135">
            <v>2</v>
          </cell>
          <cell r="F2135">
            <v>253931.85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2</v>
          </cell>
          <cell r="L2135">
            <v>253931.85</v>
          </cell>
        </row>
        <row r="2136">
          <cell r="A2136">
            <v>1313012480</v>
          </cell>
          <cell r="B2136">
            <v>131301</v>
          </cell>
          <cell r="C2136" t="str">
            <v>Расходные материалы (фильтра, ремни, сервис. пакеты , зубья, коронки, реж. кромки и т.д.) по САТ</v>
          </cell>
          <cell r="D2136" t="str">
            <v>6V-5066 уплатнительное кольцо</v>
          </cell>
          <cell r="E2136">
            <v>20</v>
          </cell>
          <cell r="F2136">
            <v>20284.689999999999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20</v>
          </cell>
          <cell r="L2136">
            <v>20284.689999999999</v>
          </cell>
        </row>
        <row r="2137">
          <cell r="A2137">
            <v>1313012482</v>
          </cell>
          <cell r="B2137">
            <v>131301</v>
          </cell>
          <cell r="C2137" t="str">
            <v>Расходные материалы (фильтра, ремни, сервис. пакеты , зубья, коронки, реж. кромки и т.д.) по САТ</v>
          </cell>
          <cell r="D2137" t="str">
            <v>7D-3013 демпфер</v>
          </cell>
          <cell r="E2137">
            <v>4</v>
          </cell>
          <cell r="F2137">
            <v>275654.14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4</v>
          </cell>
          <cell r="L2137">
            <v>275654.14</v>
          </cell>
        </row>
        <row r="2138">
          <cell r="A2138">
            <v>1313012483</v>
          </cell>
          <cell r="B2138">
            <v>131301</v>
          </cell>
          <cell r="C2138" t="str">
            <v>Расходные материалы (фильтра, ремни, сервис. пакеты , зубья, коронки, реж. кромки и т.д.) по САТ</v>
          </cell>
          <cell r="D2138" t="str">
            <v>7D-7519 уплотнительное кольцо</v>
          </cell>
          <cell r="E2138">
            <v>18</v>
          </cell>
          <cell r="F2138">
            <v>32649.43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18</v>
          </cell>
          <cell r="L2138">
            <v>32649.43</v>
          </cell>
        </row>
        <row r="2139">
          <cell r="A2139">
            <v>1313012484</v>
          </cell>
          <cell r="B2139">
            <v>131301</v>
          </cell>
          <cell r="C2139" t="str">
            <v>Расходные материалы (фильтра, ремни, сервис. пакеты , зубья, коронки, реж. кромки и т.д.) по САТ</v>
          </cell>
          <cell r="D2139" t="str">
            <v>7E4839 шкив-генератор</v>
          </cell>
          <cell r="E2139">
            <v>4</v>
          </cell>
          <cell r="F2139">
            <v>67668.62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4</v>
          </cell>
          <cell r="L2139">
            <v>67668.62</v>
          </cell>
        </row>
        <row r="2140">
          <cell r="A2140">
            <v>1313012488</v>
          </cell>
          <cell r="B2140">
            <v>131301</v>
          </cell>
          <cell r="C2140" t="str">
            <v>Расходные материалы (фильтра, ремни, сервис. пакеты , зубья, коронки, реж. кромки и т.д.) по САТ</v>
          </cell>
          <cell r="D2140" t="str">
            <v>2G8607 опорная втулка</v>
          </cell>
          <cell r="E2140">
            <v>4</v>
          </cell>
          <cell r="F2140">
            <v>53383.99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4</v>
          </cell>
          <cell r="L2140">
            <v>53383.99</v>
          </cell>
        </row>
        <row r="2141">
          <cell r="A2141">
            <v>1313012489</v>
          </cell>
          <cell r="B2141">
            <v>131301</v>
          </cell>
          <cell r="C2141" t="str">
            <v>Расходные материалы (фильтра, ремни, сервис. пакеты , зубья, коронки, реж. кромки и т.д.) по САТ</v>
          </cell>
          <cell r="D2141" t="str">
            <v>7S-8554 уплотнительное кольцо</v>
          </cell>
          <cell r="E2141">
            <v>6</v>
          </cell>
          <cell r="F2141">
            <v>10574.96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6</v>
          </cell>
          <cell r="L2141">
            <v>10574.96</v>
          </cell>
        </row>
        <row r="2142">
          <cell r="A2142">
            <v>1313012491</v>
          </cell>
          <cell r="B2142">
            <v>131301</v>
          </cell>
          <cell r="C2142" t="str">
            <v>Расходные материалы (фильтра, ремни, сервис. пакеты , зубья, коронки, реж. кромки и т.д.) по САТ</v>
          </cell>
          <cell r="D2142" t="str">
            <v>8C-4436 болт</v>
          </cell>
          <cell r="E2142">
            <v>36</v>
          </cell>
          <cell r="F2142">
            <v>5243.18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36</v>
          </cell>
          <cell r="L2142">
            <v>5243.18</v>
          </cell>
        </row>
        <row r="2143">
          <cell r="A2143">
            <v>1313012492</v>
          </cell>
          <cell r="B2143">
            <v>131301</v>
          </cell>
          <cell r="C2143" t="str">
            <v>Расходные материалы (фильтра, ремни, сервис. пакеты , зубья, коронки, реж. кромки и т.д.) по САТ</v>
          </cell>
          <cell r="D2143" t="str">
            <v>8C-6877 болт</v>
          </cell>
          <cell r="E2143">
            <v>20</v>
          </cell>
          <cell r="F2143">
            <v>3248.95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20</v>
          </cell>
          <cell r="L2143">
            <v>3248.95</v>
          </cell>
        </row>
        <row r="2144">
          <cell r="A2144">
            <v>1313012493</v>
          </cell>
          <cell r="B2144">
            <v>131301</v>
          </cell>
          <cell r="C2144" t="str">
            <v>Расходные материалы (фильтра, ремни, сервис. пакеты , зубья, коронки, реж. кромки и т.д.) по САТ</v>
          </cell>
          <cell r="D2144" t="str">
            <v>8E-7945 внутренний подшипник</v>
          </cell>
          <cell r="E2144">
            <v>20</v>
          </cell>
          <cell r="F2144">
            <v>977777.12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20</v>
          </cell>
          <cell r="L2144">
            <v>977777.12</v>
          </cell>
        </row>
        <row r="2145">
          <cell r="A2145">
            <v>1313012495</v>
          </cell>
          <cell r="B2145">
            <v>131301</v>
          </cell>
          <cell r="C2145" t="str">
            <v>Расходные материалы (фильтра, ремни, сервис. пакеты , зубья, коронки, реж. кромки и т.д.) по САТ</v>
          </cell>
          <cell r="D2145" t="str">
            <v>8M-4988 сальник</v>
          </cell>
          <cell r="E2145">
            <v>11</v>
          </cell>
          <cell r="F2145">
            <v>6442.95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11</v>
          </cell>
          <cell r="L2145">
            <v>6442.95</v>
          </cell>
        </row>
        <row r="2146">
          <cell r="A2146">
            <v>1313012496</v>
          </cell>
          <cell r="B2146">
            <v>131301</v>
          </cell>
          <cell r="C2146" t="str">
            <v>Расходные материалы (фильтра, ремни, сервис. пакеты , зубья, коронки, реж. кромки и т.д.) по САТ</v>
          </cell>
          <cell r="D2146" t="str">
            <v>8N-8446 колено</v>
          </cell>
          <cell r="E2146">
            <v>1</v>
          </cell>
          <cell r="F2146">
            <v>41182.69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1</v>
          </cell>
          <cell r="L2146">
            <v>41182.69</v>
          </cell>
        </row>
        <row r="2147">
          <cell r="A2147">
            <v>1313012497</v>
          </cell>
          <cell r="B2147">
            <v>131301</v>
          </cell>
          <cell r="C2147" t="str">
            <v>Расходные материалы (фильтра, ремни, сервис. пакеты , зубья, коронки, реж. кромки и т.д.) по САТ</v>
          </cell>
          <cell r="D2147" t="str">
            <v>8N-8451 прокладка</v>
          </cell>
          <cell r="E2147">
            <v>1</v>
          </cell>
          <cell r="F2147">
            <v>262.27999999999997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1</v>
          </cell>
          <cell r="L2147">
            <v>262.27999999999997</v>
          </cell>
        </row>
        <row r="2148">
          <cell r="A2148">
            <v>1313012500</v>
          </cell>
          <cell r="B2148">
            <v>131301</v>
          </cell>
          <cell r="C2148" t="str">
            <v>Расходные материалы (фильтра, ремни, сервис. пакеты , зубья, коронки, реж. кромки и т.д.) по САТ</v>
          </cell>
          <cell r="D2148" t="str">
            <v>8W-8454 палец кузова</v>
          </cell>
          <cell r="E2148">
            <v>2</v>
          </cell>
          <cell r="F2148">
            <v>212183.01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2</v>
          </cell>
          <cell r="L2148">
            <v>212183.01</v>
          </cell>
        </row>
        <row r="2149">
          <cell r="A2149">
            <v>1313012501</v>
          </cell>
          <cell r="B2149">
            <v>131301</v>
          </cell>
          <cell r="C2149" t="str">
            <v>Расходные материалы (фильтра, ремни, сервис. пакеты , зубья, коронки, реж. кромки и т.д.) по САТ</v>
          </cell>
          <cell r="D2149" t="str">
            <v>8W-9826 кольцо</v>
          </cell>
          <cell r="E2149">
            <v>3</v>
          </cell>
          <cell r="F2149">
            <v>44485.919999999998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3</v>
          </cell>
          <cell r="L2149">
            <v>44485.919999999998</v>
          </cell>
        </row>
        <row r="2150">
          <cell r="A2150">
            <v>1313012502</v>
          </cell>
          <cell r="B2150">
            <v>131301</v>
          </cell>
          <cell r="C2150" t="str">
            <v>Расходные материалы (фильтра, ремни, сервис. пакеты , зубья, коронки, реж. кромки и т.д.) по САТ</v>
          </cell>
          <cell r="D2150" t="str">
            <v>8X-0570 набор подкладок</v>
          </cell>
          <cell r="E2150">
            <v>2</v>
          </cell>
          <cell r="F2150">
            <v>29059.55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2</v>
          </cell>
          <cell r="L2150">
            <v>29059.55</v>
          </cell>
        </row>
        <row r="2151">
          <cell r="A2151">
            <v>1313012504</v>
          </cell>
          <cell r="B2151">
            <v>131301</v>
          </cell>
          <cell r="C2151" t="str">
            <v>Расходные материалы (фильтра, ремни, сервис. пакеты , зубья, коронки, реж. кромки и т.д.) по САТ</v>
          </cell>
          <cell r="D2151" t="str">
            <v>8X6729 опорная втулка</v>
          </cell>
          <cell r="E2151">
            <v>12</v>
          </cell>
          <cell r="F2151">
            <v>482519.15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12</v>
          </cell>
          <cell r="L2151">
            <v>482519.15</v>
          </cell>
        </row>
        <row r="2152">
          <cell r="A2152">
            <v>1313012505</v>
          </cell>
          <cell r="B2152">
            <v>131301</v>
          </cell>
          <cell r="C2152" t="str">
            <v>Расходные материалы (фильтра, ремни, сервис. пакеты , зубья, коронки, реж. кромки и т.д.) по САТ</v>
          </cell>
          <cell r="D2152" t="str">
            <v>8X-7931 проставка</v>
          </cell>
          <cell r="E2152">
            <v>18</v>
          </cell>
          <cell r="F2152">
            <v>122297.63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18</v>
          </cell>
          <cell r="L2152">
            <v>122297.63</v>
          </cell>
        </row>
        <row r="2153">
          <cell r="A2153">
            <v>1313012507</v>
          </cell>
          <cell r="B2153">
            <v>131301</v>
          </cell>
          <cell r="C2153" t="str">
            <v>Расходные материалы (фильтра, ремни, сервис. пакеты , зубья, коронки, реж. кромки и т.д.) по САТ</v>
          </cell>
          <cell r="D2153" t="str">
            <v>9D-2426 набор подкладок</v>
          </cell>
          <cell r="E2153">
            <v>4</v>
          </cell>
          <cell r="F2153">
            <v>84203.18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4</v>
          </cell>
          <cell r="L2153">
            <v>84203.18</v>
          </cell>
        </row>
        <row r="2154">
          <cell r="A2154">
            <v>1313012508</v>
          </cell>
          <cell r="B2154">
            <v>131301</v>
          </cell>
          <cell r="C2154" t="str">
            <v>Расходные материалы (фильтра, ремни, сервис. пакеты , зубья, коронки, реж. кромки и т.д.) по САТ</v>
          </cell>
          <cell r="D2154" t="str">
            <v>9D-3432 шайба корпуса в сборе</v>
          </cell>
          <cell r="E2154">
            <v>13</v>
          </cell>
          <cell r="F2154">
            <v>127368.35</v>
          </cell>
          <cell r="G2154">
            <v>0</v>
          </cell>
          <cell r="H2154">
            <v>0</v>
          </cell>
          <cell r="I2154">
            <v>6</v>
          </cell>
          <cell r="J2154">
            <v>56514.96</v>
          </cell>
          <cell r="K2154">
            <v>7</v>
          </cell>
          <cell r="L2154">
            <v>70853.39</v>
          </cell>
        </row>
        <row r="2155">
          <cell r="A2155">
            <v>1313012509</v>
          </cell>
          <cell r="B2155">
            <v>131301</v>
          </cell>
          <cell r="C2155" t="str">
            <v>Расходные материалы (фильтра, ремни, сервис. пакеты , зубья, коронки, реж. кромки и т.д.) по САТ</v>
          </cell>
          <cell r="D2155" t="str">
            <v>9M8546 Прокладка маслоохладителя коробки передач</v>
          </cell>
          <cell r="E2155">
            <v>30</v>
          </cell>
          <cell r="F2155">
            <v>20775.48</v>
          </cell>
          <cell r="G2155">
            <v>0</v>
          </cell>
          <cell r="H2155">
            <v>0</v>
          </cell>
          <cell r="I2155">
            <v>2</v>
          </cell>
          <cell r="J2155">
            <v>1386.1</v>
          </cell>
          <cell r="K2155">
            <v>28</v>
          </cell>
          <cell r="L2155">
            <v>19389.38</v>
          </cell>
        </row>
        <row r="2156">
          <cell r="A2156">
            <v>1313012510</v>
          </cell>
          <cell r="B2156">
            <v>131301</v>
          </cell>
          <cell r="C2156" t="str">
            <v>Расходные материалы (фильтра, ремни, сервис. пакеты , зубья, коронки, реж. кромки и т.д.) по САТ</v>
          </cell>
          <cell r="D2156" t="str">
            <v>9S-1744 переходник головки</v>
          </cell>
          <cell r="E2156">
            <v>2</v>
          </cell>
          <cell r="F2156">
            <v>11332.76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2</v>
          </cell>
          <cell r="L2156">
            <v>11332.76</v>
          </cell>
        </row>
        <row r="2157">
          <cell r="A2157">
            <v>1313012511</v>
          </cell>
          <cell r="B2157">
            <v>131301</v>
          </cell>
          <cell r="C2157" t="str">
            <v>Расходные материалы (фильтра, ремни, сервис. пакеты , зубья, коронки, реж. кромки и т.д.) по САТ</v>
          </cell>
          <cell r="D2157" t="str">
            <v>9T-2238 Клапан подпитки цилиндра подвески</v>
          </cell>
          <cell r="E2157">
            <v>18</v>
          </cell>
          <cell r="F2157">
            <v>117085.02</v>
          </cell>
          <cell r="G2157">
            <v>0</v>
          </cell>
          <cell r="H2157">
            <v>0</v>
          </cell>
          <cell r="I2157">
            <v>3</v>
          </cell>
          <cell r="J2157">
            <v>19864.98</v>
          </cell>
          <cell r="K2157">
            <v>15</v>
          </cell>
          <cell r="L2157">
            <v>97220.04</v>
          </cell>
        </row>
        <row r="2158">
          <cell r="A2158">
            <v>1313012513</v>
          </cell>
          <cell r="B2158">
            <v>131301</v>
          </cell>
          <cell r="C2158" t="str">
            <v>Расходные материалы (фильтра, ремни, сервис. пакеты , зубья, коронки, реж. кромки и т.д.) по САТ</v>
          </cell>
          <cell r="D2158" t="str">
            <v>9W-7017 фрикционный диск</v>
          </cell>
          <cell r="E2158">
            <v>20</v>
          </cell>
          <cell r="F2158">
            <v>911953.41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20</v>
          </cell>
          <cell r="L2158">
            <v>911953.41</v>
          </cell>
        </row>
        <row r="2159">
          <cell r="A2159">
            <v>1313012514</v>
          </cell>
          <cell r="B2159">
            <v>131301</v>
          </cell>
          <cell r="C2159" t="str">
            <v>Расходные материалы (фильтра, ремни, сервис. пакеты , зубья, коронки, реж. кромки и т.д.) по САТ</v>
          </cell>
          <cell r="D2159" t="str">
            <v>9W-9315 шестеренка</v>
          </cell>
          <cell r="E2159">
            <v>6</v>
          </cell>
          <cell r="F2159">
            <v>431499.61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6</v>
          </cell>
          <cell r="L2159">
            <v>431499.61</v>
          </cell>
        </row>
        <row r="2160">
          <cell r="A2160">
            <v>1313012515</v>
          </cell>
          <cell r="B2160">
            <v>131301</v>
          </cell>
          <cell r="C2160" t="str">
            <v>Расходные материалы (фильтра, ремни, сервис. пакеты , зубья, коронки, реж. кромки и т.д.) по САТ</v>
          </cell>
          <cell r="D2160" t="str">
            <v>9W-9316 шестеренка</v>
          </cell>
          <cell r="E2160">
            <v>6</v>
          </cell>
          <cell r="F2160">
            <v>383253.68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6</v>
          </cell>
          <cell r="L2160">
            <v>383253.68</v>
          </cell>
        </row>
        <row r="2161">
          <cell r="A2161">
            <v>1313012516</v>
          </cell>
          <cell r="B2161">
            <v>131301</v>
          </cell>
          <cell r="C2161" t="str">
            <v>Расходные материалы (фильтра, ремни, сервис. пакеты , зубья, коронки, реж. кромки и т.д.) по САТ</v>
          </cell>
          <cell r="D2161" t="str">
            <v>9X-7550 Сальник</v>
          </cell>
          <cell r="E2161">
            <v>14</v>
          </cell>
          <cell r="F2161">
            <v>34143.31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14</v>
          </cell>
          <cell r="L2161">
            <v>34143.31</v>
          </cell>
        </row>
        <row r="2162">
          <cell r="A2162">
            <v>1313012521</v>
          </cell>
          <cell r="B2162">
            <v>131301</v>
          </cell>
          <cell r="C2162" t="str">
            <v>Расходные материалы (фильтра, ремни, сервис. пакеты , зубья, коронки, реж. кромки и т.д.) по САТ</v>
          </cell>
          <cell r="D2162" t="str">
            <v>258-4521 Датчик скорости (трансмиссии)</v>
          </cell>
          <cell r="E2162">
            <v>4</v>
          </cell>
          <cell r="F2162">
            <v>175739.51999999999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4</v>
          </cell>
          <cell r="L2162">
            <v>175739.51999999999</v>
          </cell>
        </row>
        <row r="2163">
          <cell r="A2163">
            <v>1313012527</v>
          </cell>
          <cell r="B2163">
            <v>131301</v>
          </cell>
          <cell r="C2163" t="str">
            <v>Расходные материалы (фильтра, ремни, сервис. пакеты , зубья, коронки, реж. кромки и т.д.) по САТ</v>
          </cell>
          <cell r="D2163" t="str">
            <v>3Е-0154 (179-0006) Реле запуска предварительной смазки ДВС</v>
          </cell>
          <cell r="E2163">
            <v>2</v>
          </cell>
          <cell r="F2163">
            <v>81646.490000000005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2</v>
          </cell>
          <cell r="L2163">
            <v>81646.490000000005</v>
          </cell>
        </row>
        <row r="2164">
          <cell r="A2164">
            <v>1313012528</v>
          </cell>
          <cell r="B2164">
            <v>131301</v>
          </cell>
          <cell r="C2164" t="str">
            <v>Расходные материалы (фильтра, ремни, сервис. пакеты , зубья, коронки, реж. кромки и т.д.) по САТ</v>
          </cell>
          <cell r="D2164" t="str">
            <v>215-6315 Датчик подъёма-опускания кузова</v>
          </cell>
          <cell r="E2164">
            <v>2</v>
          </cell>
          <cell r="F2164">
            <v>73169.27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2</v>
          </cell>
          <cell r="L2164">
            <v>73169.27</v>
          </cell>
        </row>
        <row r="2165">
          <cell r="A2165">
            <v>1313012536</v>
          </cell>
          <cell r="B2165">
            <v>131301</v>
          </cell>
          <cell r="C2165" t="str">
            <v>Расходные материалы (фильтра, ремни, сервис. пакеты , зубья, коронки, реж. кромки и т.д.) по САТ</v>
          </cell>
          <cell r="D2165" t="str">
            <v>230-3728 НАБОР УПЛОТНЕНИЙ</v>
          </cell>
          <cell r="E2165">
            <v>8</v>
          </cell>
          <cell r="F2165">
            <v>8930.42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8</v>
          </cell>
          <cell r="L2165">
            <v>8930.42</v>
          </cell>
        </row>
        <row r="2166">
          <cell r="A2166">
            <v>1313012537</v>
          </cell>
          <cell r="B2166">
            <v>131301</v>
          </cell>
          <cell r="C2166" t="str">
            <v>Расходные материалы (фильтра, ремни, сервис. пакеты , зубья, коронки, реж. кромки и т.д.) по САТ</v>
          </cell>
          <cell r="D2166" t="str">
            <v>6V-5059 УПЛОТНИТЕЛЬНОЕ КОЛЬЦО</v>
          </cell>
          <cell r="E2166">
            <v>15</v>
          </cell>
          <cell r="F2166">
            <v>137871.37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15</v>
          </cell>
          <cell r="L2166">
            <v>137871.37</v>
          </cell>
        </row>
        <row r="2167">
          <cell r="A2167">
            <v>1313012538</v>
          </cell>
          <cell r="B2167">
            <v>131301</v>
          </cell>
          <cell r="C2167" t="str">
            <v>Расходные материалы (фильтра, ремни, сервис. пакеты , зубья, коронки, реж. кромки и т.д.) по САТ</v>
          </cell>
          <cell r="D2167" t="str">
            <v>4D-4508 УПЛОТНИТЕЛЬНОЕ КОЛЬЦО</v>
          </cell>
          <cell r="E2167">
            <v>13</v>
          </cell>
          <cell r="F2167">
            <v>20409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13</v>
          </cell>
          <cell r="L2167">
            <v>20409</v>
          </cell>
        </row>
        <row r="2168">
          <cell r="A2168">
            <v>1313012539</v>
          </cell>
          <cell r="B2168">
            <v>131301</v>
          </cell>
          <cell r="C2168" t="str">
            <v>Расходные материалы (фильтра, ремни, сервис. пакеты , зубья, коронки, реж. кромки и т.д.) по САТ</v>
          </cell>
          <cell r="D2168" t="str">
            <v>5Р-8286 УПЛОТНИТЕЛЬНОЕ КОЛЬЦО</v>
          </cell>
          <cell r="E2168">
            <v>15</v>
          </cell>
          <cell r="F2168">
            <v>41609.07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15</v>
          </cell>
          <cell r="L2168">
            <v>41609.07</v>
          </cell>
        </row>
        <row r="2169">
          <cell r="A2169">
            <v>1313012540</v>
          </cell>
          <cell r="B2169">
            <v>131301</v>
          </cell>
          <cell r="C2169" t="str">
            <v>Расходные материалы (фильтра, ремни, сервис. пакеты , зубья, коронки, реж. кромки и т.д.) по САТ</v>
          </cell>
          <cell r="D2169" t="str">
            <v>6V-1196 УПЛОТНИТЕЛЬ</v>
          </cell>
          <cell r="E2169">
            <v>8</v>
          </cell>
          <cell r="F2169">
            <v>18746.11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8</v>
          </cell>
          <cell r="L2169">
            <v>18746.11</v>
          </cell>
        </row>
        <row r="2170">
          <cell r="A2170">
            <v>1313012541</v>
          </cell>
          <cell r="B2170">
            <v>131301</v>
          </cell>
          <cell r="C2170" t="str">
            <v>Расходные материалы (фильтра, ремни, сервис. пакеты , зубья, коронки, реж. кромки и т.д.) по САТ</v>
          </cell>
          <cell r="D2170" t="str">
            <v>111-3780 ПРУЖИНА ДЛЯ ПЕДАЛИ</v>
          </cell>
          <cell r="E2170">
            <v>4</v>
          </cell>
          <cell r="F2170">
            <v>14460.4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4</v>
          </cell>
          <cell r="L2170">
            <v>14460.4</v>
          </cell>
        </row>
        <row r="2171">
          <cell r="A2171">
            <v>1313012544</v>
          </cell>
          <cell r="B2171">
            <v>131301</v>
          </cell>
          <cell r="C2171" t="str">
            <v>Расходные материалы (фильтра, ремни, сервис. пакеты , зубья, коронки, реж. кромки и т.д.) по САТ</v>
          </cell>
          <cell r="D2171" t="str">
            <v>124-9325 датчик уровня топлива</v>
          </cell>
          <cell r="E2171">
            <v>1</v>
          </cell>
          <cell r="F2171">
            <v>126374.29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1</v>
          </cell>
          <cell r="L2171">
            <v>126374.29</v>
          </cell>
        </row>
        <row r="2172">
          <cell r="A2172">
            <v>1313012545</v>
          </cell>
          <cell r="B2172">
            <v>131301</v>
          </cell>
          <cell r="C2172" t="str">
            <v>Расходные материалы (фильтра, ремни, сервис. пакеты , зубья, коронки, реж. кромки и т.д.) по САТ</v>
          </cell>
          <cell r="D2172" t="str">
            <v>127-0843 (251-9905) подшипник балансирной балки</v>
          </cell>
          <cell r="E2172">
            <v>2</v>
          </cell>
          <cell r="F2172">
            <v>58706.35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2</v>
          </cell>
          <cell r="L2172">
            <v>58706.35</v>
          </cell>
        </row>
        <row r="2173">
          <cell r="A2173">
            <v>1313012546</v>
          </cell>
          <cell r="B2173">
            <v>131301</v>
          </cell>
          <cell r="C2173" t="str">
            <v>Расходные материалы (фильтра, ремни, сервис. пакеты , зубья, коронки, реж. кромки и т.д.) по САТ</v>
          </cell>
          <cell r="D2173" t="str">
            <v>129-9208 (278-2374) сегмент ведущего колеса</v>
          </cell>
          <cell r="E2173">
            <v>10</v>
          </cell>
          <cell r="F2173">
            <v>689835.84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10</v>
          </cell>
          <cell r="L2173">
            <v>689835.84</v>
          </cell>
        </row>
        <row r="2174">
          <cell r="A2174">
            <v>1313012547</v>
          </cell>
          <cell r="B2174">
            <v>131301</v>
          </cell>
          <cell r="C2174" t="str">
            <v>Расходные материалы (фильтра, ремни, сервис. пакеты , зубья, коронки, реж. кромки и т.д.) по САТ</v>
          </cell>
          <cell r="D2174" t="str">
            <v>132-7419 переключатель понижения передачи</v>
          </cell>
          <cell r="E2174">
            <v>1</v>
          </cell>
          <cell r="F2174">
            <v>13176.28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1</v>
          </cell>
          <cell r="L2174">
            <v>13176.28</v>
          </cell>
        </row>
        <row r="2175">
          <cell r="A2175">
            <v>1313012548</v>
          </cell>
          <cell r="B2175">
            <v>131301</v>
          </cell>
          <cell r="C2175" t="str">
            <v>Расходные материалы (фильтра, ремни, сервис. пакеты , зубья, коронки, реж. кромки и т.д.) по САТ</v>
          </cell>
          <cell r="D2175" t="str">
            <v>132-7450 переключатель повышения передачи</v>
          </cell>
          <cell r="E2175">
            <v>1</v>
          </cell>
          <cell r="F2175">
            <v>13176.28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1</v>
          </cell>
          <cell r="L2175">
            <v>13176.28</v>
          </cell>
        </row>
        <row r="2176">
          <cell r="A2176">
            <v>1313012549</v>
          </cell>
          <cell r="B2176">
            <v>131301</v>
          </cell>
          <cell r="C2176" t="str">
            <v>Расходные материалы (фильтра, ремни, сервис. пакеты , зубья, коронки, реж. кромки и т.д.) по САТ</v>
          </cell>
          <cell r="D2176" t="str">
            <v>145-7028 датчик (температура ГТР)</v>
          </cell>
          <cell r="E2176">
            <v>1</v>
          </cell>
          <cell r="F2176">
            <v>14069.52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1</v>
          </cell>
          <cell r="L2176">
            <v>14069.52</v>
          </cell>
        </row>
        <row r="2177">
          <cell r="A2177">
            <v>1313012550</v>
          </cell>
          <cell r="B2177">
            <v>131301</v>
          </cell>
          <cell r="C2177" t="str">
            <v>Расходные материалы (фильтра, ремни, сервис. пакеты , зубья, коронки, реж. кромки и т.д.) по САТ</v>
          </cell>
          <cell r="D2177" t="str">
            <v>147-1226 внешняя полуось</v>
          </cell>
          <cell r="E2177">
            <v>1</v>
          </cell>
          <cell r="F2177">
            <v>378428.7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1</v>
          </cell>
          <cell r="L2177">
            <v>378428.7</v>
          </cell>
        </row>
        <row r="2178">
          <cell r="A2178">
            <v>1313012551</v>
          </cell>
          <cell r="B2178">
            <v>131301</v>
          </cell>
          <cell r="C2178" t="str">
            <v>Расходные материалы (фильтра, ремни, сервис. пакеты , зубья, коронки, реж. кромки и т.д.) по САТ</v>
          </cell>
          <cell r="D2178" t="str">
            <v>153-1370 подшипник балансирной балки</v>
          </cell>
          <cell r="E2178">
            <v>1</v>
          </cell>
          <cell r="F2178">
            <v>69505.320000000007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1</v>
          </cell>
          <cell r="L2178">
            <v>69505.320000000007</v>
          </cell>
        </row>
        <row r="2179">
          <cell r="A2179">
            <v>1313012552</v>
          </cell>
          <cell r="B2179">
            <v>131301</v>
          </cell>
          <cell r="C2179" t="str">
            <v>Расходные материалы (фильтра, ремни, сервис. пакеты , зубья, коронки, реж. кромки и т.д.) по САТ</v>
          </cell>
          <cell r="D2179" t="str">
            <v>160-2443 датчик круговых перемещений (рул.упр.)</v>
          </cell>
          <cell r="E2179">
            <v>1</v>
          </cell>
          <cell r="F2179">
            <v>42915.14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1</v>
          </cell>
          <cell r="L2179">
            <v>42915.14</v>
          </cell>
        </row>
        <row r="2180">
          <cell r="A2180">
            <v>1313012553</v>
          </cell>
          <cell r="B2180">
            <v>131301</v>
          </cell>
          <cell r="C2180" t="str">
            <v>Расходные материалы (фильтра, ремни, сервис. пакеты , зубья, коронки, реж. кромки и т.д.) по САТ</v>
          </cell>
          <cell r="D2180" t="str">
            <v>171-8708 переключатель потока охл.жидкости</v>
          </cell>
          <cell r="E2180">
            <v>1</v>
          </cell>
          <cell r="F2180">
            <v>29908.53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1</v>
          </cell>
          <cell r="L2180">
            <v>29908.53</v>
          </cell>
        </row>
        <row r="2181">
          <cell r="A2181">
            <v>1313012554</v>
          </cell>
          <cell r="B2181">
            <v>131301</v>
          </cell>
          <cell r="C2181" t="str">
            <v>Расходные материалы (фильтра, ремни, сервис. пакеты , зубья, коронки, реж. кромки и т.д.) по САТ</v>
          </cell>
          <cell r="D2181" t="str">
            <v>172-2392 соленоидный клапан (стояноч.тормоз)</v>
          </cell>
          <cell r="E2181">
            <v>3</v>
          </cell>
          <cell r="F2181">
            <v>91384.67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3</v>
          </cell>
          <cell r="L2181">
            <v>91384.67</v>
          </cell>
        </row>
        <row r="2182">
          <cell r="A2182">
            <v>1313012555</v>
          </cell>
          <cell r="B2182">
            <v>131301</v>
          </cell>
          <cell r="C2182" t="str">
            <v>Расходные материалы (фильтра, ремни, сервис. пакеты , зубья, коронки, реж. кромки и т.д.) по САТ</v>
          </cell>
          <cell r="D2182" t="str">
            <v>174-4909 соленоидный клапан (рул.упр)</v>
          </cell>
          <cell r="E2182">
            <v>4</v>
          </cell>
          <cell r="F2182">
            <v>136429.73000000001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4</v>
          </cell>
          <cell r="L2182">
            <v>136429.73000000001</v>
          </cell>
        </row>
        <row r="2183">
          <cell r="A2183">
            <v>1313012556</v>
          </cell>
          <cell r="B2183">
            <v>131301</v>
          </cell>
          <cell r="C2183" t="str">
            <v>Расходные материалы (фильтра, ремни, сервис. пакеты , зубья, коронки, реж. кромки и т.д.) по САТ</v>
          </cell>
          <cell r="D2183" t="str">
            <v>211-9085 втулка муфты насоса</v>
          </cell>
          <cell r="E2183">
            <v>6</v>
          </cell>
          <cell r="F2183">
            <v>10976.88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6</v>
          </cell>
          <cell r="L2183">
            <v>10976.88</v>
          </cell>
        </row>
        <row r="2184">
          <cell r="A2184">
            <v>1313012557</v>
          </cell>
          <cell r="B2184">
            <v>131301</v>
          </cell>
          <cell r="C2184" t="str">
            <v>Расходные материалы (фильтра, ремни, сервис. пакеты , зубья, коронки, реж. кромки и т.д.) по САТ</v>
          </cell>
          <cell r="D2184" t="str">
            <v>213-7322 нижняя подушка балансира</v>
          </cell>
          <cell r="E2184">
            <v>2</v>
          </cell>
          <cell r="F2184">
            <v>185722.42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2</v>
          </cell>
          <cell r="L2184">
            <v>185722.42</v>
          </cell>
        </row>
        <row r="2185">
          <cell r="A2185">
            <v>1313012558</v>
          </cell>
          <cell r="B2185">
            <v>131301</v>
          </cell>
          <cell r="C2185" t="str">
            <v>Расходные материалы (фильтра, ремни, сервис. пакеты , зубья, коронки, реж. кромки и т.д.) по САТ</v>
          </cell>
          <cell r="D2185" t="str">
            <v>213-9906 сердцевина радиатора</v>
          </cell>
          <cell r="E2185">
            <v>8</v>
          </cell>
          <cell r="F2185">
            <v>1319910.1000000001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8</v>
          </cell>
          <cell r="L2185">
            <v>1319910.1000000001</v>
          </cell>
        </row>
        <row r="2186">
          <cell r="A2186">
            <v>1313012559</v>
          </cell>
          <cell r="B2186">
            <v>131301</v>
          </cell>
          <cell r="C2186" t="str">
            <v>Расходные материалы (фильтра, ремни, сервис. пакеты , зубья, коронки, реж. кромки и т.д.) по САТ</v>
          </cell>
          <cell r="D2186" t="str">
            <v>213-9907 сердцевина радиатора</v>
          </cell>
          <cell r="E2186">
            <v>4</v>
          </cell>
          <cell r="F2186">
            <v>532652.04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4</v>
          </cell>
          <cell r="L2186">
            <v>532652.04</v>
          </cell>
        </row>
        <row r="2187">
          <cell r="A2187">
            <v>1313012560</v>
          </cell>
          <cell r="B2187">
            <v>131301</v>
          </cell>
          <cell r="C2187" t="str">
            <v>Расходные материалы (фильтра, ремни, сервис. пакеты , зубья, коронки, реж. кромки и т.д.) по САТ</v>
          </cell>
          <cell r="D2187" t="str">
            <v>219-2390 датчик положения (выдв/задвинута) стойки рыхлителя</v>
          </cell>
          <cell r="E2187">
            <v>1</v>
          </cell>
          <cell r="F2187">
            <v>19896.349999999999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1</v>
          </cell>
          <cell r="L2187">
            <v>19896.349999999999</v>
          </cell>
        </row>
        <row r="2188">
          <cell r="A2188">
            <v>1313012561</v>
          </cell>
          <cell r="B2188">
            <v>131301</v>
          </cell>
          <cell r="C2188" t="str">
            <v>Расходные материалы (фильтра, ремни, сервис. пакеты , зубья, коронки, реж. кромки и т.д.) по САТ</v>
          </cell>
          <cell r="D2188" t="str">
            <v>219-2391 датчик трансмиссии</v>
          </cell>
          <cell r="E2188">
            <v>1</v>
          </cell>
          <cell r="F2188">
            <v>20275.86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1</v>
          </cell>
          <cell r="L2188">
            <v>20275.86</v>
          </cell>
        </row>
        <row r="2189">
          <cell r="A2189">
            <v>1313012562</v>
          </cell>
          <cell r="B2189">
            <v>131301</v>
          </cell>
          <cell r="C2189" t="str">
            <v>Расходные материалы (фильтра, ремни, сервис. пакеты , зубья, коронки, реж. кромки и т.д.) по САТ</v>
          </cell>
          <cell r="D2189" t="str">
            <v>222-3137 соленоидные клапаны управления рыхлителем</v>
          </cell>
          <cell r="E2189">
            <v>2</v>
          </cell>
          <cell r="F2189">
            <v>27548.2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2</v>
          </cell>
          <cell r="L2189">
            <v>27548.2</v>
          </cell>
        </row>
        <row r="2190">
          <cell r="A2190">
            <v>1313012563</v>
          </cell>
          <cell r="B2190">
            <v>131301</v>
          </cell>
          <cell r="C2190" t="str">
            <v>Расходные материалы (фильтра, ремни, сервис. пакеты , зубья, коронки, реж. кромки и т.д.) по САТ</v>
          </cell>
          <cell r="D2190" t="str">
            <v>223-9058 уплотнение балансирной балки</v>
          </cell>
          <cell r="E2190">
            <v>4</v>
          </cell>
          <cell r="F2190">
            <v>127378.6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4</v>
          </cell>
          <cell r="L2190">
            <v>127378.6</v>
          </cell>
        </row>
        <row r="2191">
          <cell r="A2191">
            <v>1313012564</v>
          </cell>
          <cell r="B2191">
            <v>131301</v>
          </cell>
          <cell r="C2191" t="str">
            <v>Расходные материалы (фильтра, ремни, сервис. пакеты , зубья, коронки, реж. кромки и т.д.) по САТ</v>
          </cell>
          <cell r="D2191" t="str">
            <v>224-5530 датчик положения (ускоритель)</v>
          </cell>
          <cell r="E2191">
            <v>3</v>
          </cell>
          <cell r="F2191">
            <v>55338.85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3</v>
          </cell>
          <cell r="L2191">
            <v>55338.85</v>
          </cell>
        </row>
        <row r="2192">
          <cell r="A2192">
            <v>1313012565</v>
          </cell>
          <cell r="B2192">
            <v>131301</v>
          </cell>
          <cell r="C2192" t="str">
            <v>Расходные материалы (фильтра, ремни, сервис. пакеты , зубья, коронки, реж. кромки и т.д.) по САТ</v>
          </cell>
          <cell r="D2192" t="str">
            <v>230-7149 датчик оборотов двигателя (кривошип. передача)</v>
          </cell>
          <cell r="E2192">
            <v>1</v>
          </cell>
          <cell r="F2192">
            <v>26642.61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1</v>
          </cell>
          <cell r="L2192">
            <v>26642.61</v>
          </cell>
        </row>
        <row r="2193">
          <cell r="A2193">
            <v>1313012566</v>
          </cell>
          <cell r="B2193">
            <v>131301</v>
          </cell>
          <cell r="C2193" t="str">
            <v>Расходные материалы (фильтра, ремни, сервис. пакеты , зубья, коронки, реж. кромки и т.д.) по САТ</v>
          </cell>
          <cell r="D2193" t="str">
            <v>237-0957 датчик давления масла двигателя</v>
          </cell>
          <cell r="E2193">
            <v>1</v>
          </cell>
          <cell r="F2193">
            <v>29842.22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1</v>
          </cell>
          <cell r="L2193">
            <v>29842.22</v>
          </cell>
        </row>
        <row r="2194">
          <cell r="A2194">
            <v>1313012567</v>
          </cell>
          <cell r="B2194">
            <v>131301</v>
          </cell>
          <cell r="C2194" t="str">
            <v>Расходные материалы (фильтра, ремни, сервис. пакеты , зубья, коронки, реж. кромки и т.д.) по САТ</v>
          </cell>
          <cell r="D2194" t="str">
            <v>239-8051 нагреват.элемент воды охлажд.двигателя (240 вольт)</v>
          </cell>
          <cell r="E2194">
            <v>2</v>
          </cell>
          <cell r="F2194">
            <v>41057.730000000003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2</v>
          </cell>
          <cell r="L2194">
            <v>41057.730000000003</v>
          </cell>
        </row>
        <row r="2195">
          <cell r="A2195">
            <v>1313012568</v>
          </cell>
          <cell r="B2195">
            <v>131301</v>
          </cell>
          <cell r="C2195" t="str">
            <v>Расходные материалы (фильтра, ремни, сервис. пакеты , зубья, коронки, реж. кромки и т.д.) по САТ</v>
          </cell>
          <cell r="D2195" t="str">
            <v>258-0883 переключатель давления на топливном фильтре</v>
          </cell>
          <cell r="E2195">
            <v>1</v>
          </cell>
          <cell r="F2195">
            <v>57384.24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1</v>
          </cell>
          <cell r="L2195">
            <v>57384.24</v>
          </cell>
        </row>
        <row r="2196">
          <cell r="A2196">
            <v>1313012570</v>
          </cell>
          <cell r="B2196">
            <v>131301</v>
          </cell>
          <cell r="C2196" t="str">
            <v>Расходные материалы (фильтра, ремни, сервис. пакеты , зубья, коронки, реж. кромки и т.д.) по САТ</v>
          </cell>
          <cell r="D2196" t="str">
            <v>3T-4214 палец балансира внешний</v>
          </cell>
          <cell r="E2196">
            <v>4</v>
          </cell>
          <cell r="F2196">
            <v>260448.47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4</v>
          </cell>
          <cell r="L2196">
            <v>260448.47</v>
          </cell>
        </row>
        <row r="2197">
          <cell r="A2197">
            <v>1313012571</v>
          </cell>
          <cell r="B2197">
            <v>131301</v>
          </cell>
          <cell r="C2197" t="str">
            <v>Расходные материалы (фильтра, ремни, сервис. пакеты , зубья, коронки, реж. кромки и т.д.) по САТ</v>
          </cell>
          <cell r="D2197" t="str">
            <v>6I2431 уплотнение сердцевины радиатора</v>
          </cell>
          <cell r="E2197">
            <v>12</v>
          </cell>
          <cell r="F2197">
            <v>109041.93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12</v>
          </cell>
          <cell r="L2197">
            <v>109041.93</v>
          </cell>
        </row>
        <row r="2198">
          <cell r="A2198">
            <v>1313012572</v>
          </cell>
          <cell r="B2198">
            <v>131301</v>
          </cell>
          <cell r="C2198" t="str">
            <v>Расходные материалы (фильтра, ремни, сервис. пакеты , зубья, коронки, реж. кромки и т.д.) по САТ</v>
          </cell>
          <cell r="D2198" t="str">
            <v>7G-2704 верхняя подушка балансира</v>
          </cell>
          <cell r="E2198">
            <v>1</v>
          </cell>
          <cell r="F2198">
            <v>88966.62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1</v>
          </cell>
          <cell r="L2198">
            <v>88966.62</v>
          </cell>
        </row>
        <row r="2199">
          <cell r="A2199">
            <v>1313012575</v>
          </cell>
          <cell r="B2199">
            <v>131301</v>
          </cell>
          <cell r="C2199" t="str">
            <v>Расходные материалы (фильтра, ремни, сервис. пакеты , зубья, коронки, реж. кромки и т.д.) по САТ</v>
          </cell>
          <cell r="D2199" t="str">
            <v>9G2398 уплотнение балансирной балки</v>
          </cell>
          <cell r="E2199">
            <v>6</v>
          </cell>
          <cell r="F2199">
            <v>234880.15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6</v>
          </cell>
          <cell r="L2199">
            <v>234880.15</v>
          </cell>
        </row>
        <row r="2200">
          <cell r="A2200">
            <v>1313012576</v>
          </cell>
          <cell r="B2200">
            <v>131301</v>
          </cell>
          <cell r="C2200" t="str">
            <v>Расходные материалы (фильтра, ремни, сервис. пакеты , зубья, коронки, реж. кромки и т.д.) по САТ</v>
          </cell>
          <cell r="D2200" t="str">
            <v>107-0616 Датчик давления AS (топливный)</v>
          </cell>
          <cell r="E2200">
            <v>1</v>
          </cell>
          <cell r="F2200">
            <v>13713.16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1</v>
          </cell>
          <cell r="L2200">
            <v>13713.16</v>
          </cell>
        </row>
        <row r="2201">
          <cell r="A2201">
            <v>1313012577</v>
          </cell>
          <cell r="B2201">
            <v>131301</v>
          </cell>
          <cell r="C2201" t="str">
            <v>Расходные материалы (фильтра, ремни, сервис. пакеты , зубья, коронки, реж. кромки и т.д.) по САТ</v>
          </cell>
          <cell r="D2201" t="str">
            <v>110-7721 палец</v>
          </cell>
          <cell r="E2201">
            <v>2</v>
          </cell>
          <cell r="F2201">
            <v>128961.23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2</v>
          </cell>
          <cell r="L2201">
            <v>128961.23</v>
          </cell>
        </row>
        <row r="2202">
          <cell r="A2202">
            <v>1313012578</v>
          </cell>
          <cell r="B2202">
            <v>131301</v>
          </cell>
          <cell r="C2202" t="str">
            <v>Расходные материалы (фильтра, ремни, сервис. пакеты , зубья, коронки, реж. кромки и т.д.) по САТ</v>
          </cell>
          <cell r="D2202" t="str">
            <v>110-7722 палец</v>
          </cell>
          <cell r="E2202">
            <v>2</v>
          </cell>
          <cell r="F2202">
            <v>112121.45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2</v>
          </cell>
          <cell r="L2202">
            <v>112121.45</v>
          </cell>
        </row>
        <row r="2203">
          <cell r="A2203">
            <v>1313012580</v>
          </cell>
          <cell r="B2203">
            <v>131301</v>
          </cell>
          <cell r="C2203" t="str">
            <v>Расходные материалы (фильтра, ремни, сервис. пакеты , зубья, коронки, реж. кромки и т.д.) по САТ</v>
          </cell>
          <cell r="D2203" t="str">
            <v>114-0359 Фиксатор AS</v>
          </cell>
          <cell r="E2203">
            <v>15</v>
          </cell>
          <cell r="F2203">
            <v>33618.769999999997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15</v>
          </cell>
          <cell r="L2203">
            <v>33618.769999999997</v>
          </cell>
        </row>
        <row r="2204">
          <cell r="A2204">
            <v>1313012581</v>
          </cell>
          <cell r="B2204">
            <v>131301</v>
          </cell>
          <cell r="C2204" t="str">
            <v>Расходные материалы (фильтра, ремни, сервис. пакеты , зубья, коронки, реж. кромки и т.д.) по САТ</v>
          </cell>
          <cell r="D2204" t="str">
            <v>123-4355 Щетка стеклоочистителя AS (300мм)</v>
          </cell>
          <cell r="E2204">
            <v>5</v>
          </cell>
          <cell r="F2204">
            <v>15836.19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5</v>
          </cell>
          <cell r="L2204">
            <v>15836.19</v>
          </cell>
        </row>
        <row r="2205">
          <cell r="A2205">
            <v>1313012582</v>
          </cell>
          <cell r="B2205">
            <v>131301</v>
          </cell>
          <cell r="C2205" t="str">
            <v>Расходные материалы (фильтра, ремни, сервис. пакеты , зубья, коронки, реж. кромки и т.д.) по САТ</v>
          </cell>
          <cell r="D2205" t="str">
            <v>128-9654 сменная накладка</v>
          </cell>
          <cell r="E2205">
            <v>30</v>
          </cell>
          <cell r="F2205">
            <v>201758.93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30</v>
          </cell>
          <cell r="L2205">
            <v>201758.93</v>
          </cell>
        </row>
        <row r="2206">
          <cell r="A2206">
            <v>1313012584</v>
          </cell>
          <cell r="B2206">
            <v>131301</v>
          </cell>
          <cell r="C2206" t="str">
            <v>Расходные материалы (фильтра, ремни, сервис. пакеты , зубья, коронки, реж. кромки и т.д.) по САТ</v>
          </cell>
          <cell r="D2206" t="str">
            <v>129-3948 встроенное уплотнение воздушного компрессора</v>
          </cell>
          <cell r="E2206">
            <v>2</v>
          </cell>
          <cell r="F2206">
            <v>6190.92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2</v>
          </cell>
          <cell r="L2206">
            <v>6190.92</v>
          </cell>
        </row>
        <row r="2207">
          <cell r="A2207">
            <v>1313012585</v>
          </cell>
          <cell r="B2207">
            <v>131301</v>
          </cell>
          <cell r="C2207" t="str">
            <v>Расходные материалы (фильтра, ремни, сервис. пакеты , зубья, коронки, реж. кромки и т.д.) по САТ</v>
          </cell>
          <cell r="D2207" t="str">
            <v>131-4135 Датчик температуры AS (гидравлика)</v>
          </cell>
          <cell r="E2207">
            <v>1</v>
          </cell>
          <cell r="F2207">
            <v>14660.41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1</v>
          </cell>
          <cell r="L2207">
            <v>14660.41</v>
          </cell>
        </row>
        <row r="2208">
          <cell r="A2208">
            <v>1313012589</v>
          </cell>
          <cell r="B2208">
            <v>131301</v>
          </cell>
          <cell r="C2208" t="str">
            <v>Расходные материалы (фильтра, ремни, сервис. пакеты , зубья, коронки, реж. кромки и т.д.) по САТ</v>
          </cell>
          <cell r="D2208" t="str">
            <v>174-4058 Датчик давления AS (масло в двигателе)</v>
          </cell>
          <cell r="E2208">
            <v>1</v>
          </cell>
          <cell r="F2208">
            <v>15481.11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1</v>
          </cell>
          <cell r="L2208">
            <v>15481.11</v>
          </cell>
        </row>
        <row r="2209">
          <cell r="A2209">
            <v>1313012590</v>
          </cell>
          <cell r="B2209">
            <v>131301</v>
          </cell>
          <cell r="C2209" t="str">
            <v>Расходные материалы (фильтра, ремни, сервис. пакеты , зубья, коронки, реж. кромки и т.д.) по САТ</v>
          </cell>
          <cell r="D2209" t="str">
            <v>174-4916 соленоидные клапаны управления отвалом</v>
          </cell>
          <cell r="E2209">
            <v>2</v>
          </cell>
          <cell r="F2209">
            <v>72331.59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2</v>
          </cell>
          <cell r="L2209">
            <v>72331.59</v>
          </cell>
        </row>
        <row r="2210">
          <cell r="A2210">
            <v>1313012591</v>
          </cell>
          <cell r="B2210">
            <v>131301</v>
          </cell>
          <cell r="C2210" t="str">
            <v>Расходные материалы (фильтра, ремни, сервис. пакеты , зубья, коронки, реж. кромки и т.д.) по САТ</v>
          </cell>
          <cell r="D2210" t="str">
            <v>185-7035  (234-2595) Комплект уплотнений</v>
          </cell>
          <cell r="E2210">
            <v>1</v>
          </cell>
          <cell r="F2210">
            <v>20488.740000000002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1</v>
          </cell>
          <cell r="L2210">
            <v>20488.740000000002</v>
          </cell>
        </row>
        <row r="2211">
          <cell r="A2211">
            <v>1313012592</v>
          </cell>
          <cell r="B2211">
            <v>131301</v>
          </cell>
          <cell r="C2211" t="str">
            <v>Расходные материалы (фильтра, ремни, сервис. пакеты , зубья, коронки, реж. кромки и т.д.) по САТ</v>
          </cell>
          <cell r="D2211" t="str">
            <v>1B-3937 втулка подшипника</v>
          </cell>
          <cell r="E2211">
            <v>6</v>
          </cell>
          <cell r="F2211">
            <v>67227.12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6</v>
          </cell>
          <cell r="L2211">
            <v>67227.12</v>
          </cell>
        </row>
        <row r="2212">
          <cell r="A2212">
            <v>1313012594</v>
          </cell>
          <cell r="B2212">
            <v>131301</v>
          </cell>
          <cell r="C2212" t="str">
            <v>Расходные материалы (фильтра, ремни, сервис. пакеты , зубья, коронки, реж. кромки и т.д.) по САТ</v>
          </cell>
          <cell r="D2212" t="str">
            <v>1D-0906 Шлицевая гайка</v>
          </cell>
          <cell r="E2212">
            <v>2</v>
          </cell>
          <cell r="F2212">
            <v>7029.68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2</v>
          </cell>
          <cell r="L2212">
            <v>7029.68</v>
          </cell>
        </row>
        <row r="2213">
          <cell r="A2213">
            <v>1313012595</v>
          </cell>
          <cell r="B2213">
            <v>131301</v>
          </cell>
          <cell r="C2213" t="str">
            <v>Расходные материалы (фильтра, ремни, сервис. пакеты , зубья, коронки, реж. кромки и т.д.) по САТ</v>
          </cell>
          <cell r="D2213" t="str">
            <v>1F8488 сапун</v>
          </cell>
          <cell r="E2213">
            <v>2</v>
          </cell>
          <cell r="F2213">
            <v>6106.07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2</v>
          </cell>
          <cell r="L2213">
            <v>6106.07</v>
          </cell>
        </row>
        <row r="2214">
          <cell r="A2214">
            <v>1313012596</v>
          </cell>
          <cell r="B2214">
            <v>131301</v>
          </cell>
          <cell r="C2214" t="str">
            <v>Расходные материалы (фильтра, ремни, сервис. пакеты , зубья, коронки, реж. кромки и т.д.) по САТ</v>
          </cell>
          <cell r="D2214" t="str">
            <v>1H5728 уплотнительное кольцо уплотнения</v>
          </cell>
          <cell r="E2214">
            <v>2</v>
          </cell>
          <cell r="F2214">
            <v>1158.58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2</v>
          </cell>
          <cell r="L2214">
            <v>1158.58</v>
          </cell>
        </row>
        <row r="2215">
          <cell r="A2215">
            <v>1313012597</v>
          </cell>
          <cell r="B2215">
            <v>131301</v>
          </cell>
          <cell r="C2215" t="str">
            <v>Расходные материалы (фильтра, ремни, сервис. пакеты , зубья, коронки, реж. кромки и т.д.) по САТ</v>
          </cell>
          <cell r="D2215" t="str">
            <v>1P-7834 втулка подшипника</v>
          </cell>
          <cell r="E2215">
            <v>2</v>
          </cell>
          <cell r="F2215">
            <v>18419.98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2</v>
          </cell>
          <cell r="L2215">
            <v>18419.98</v>
          </cell>
        </row>
        <row r="2216">
          <cell r="A2216">
            <v>1313012598</v>
          </cell>
          <cell r="B2216">
            <v>131301</v>
          </cell>
          <cell r="C2216" t="str">
            <v>Расходные материалы (фильтра, ремни, сервис. пакеты , зубья, коронки, реж. кромки и т.д.) по САТ</v>
          </cell>
          <cell r="D2216" t="str">
            <v>1P-7835 подшипник с коническими роликами</v>
          </cell>
          <cell r="E2216">
            <v>2</v>
          </cell>
          <cell r="F2216">
            <v>34757.300000000003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2</v>
          </cell>
          <cell r="L2216">
            <v>34757.300000000003</v>
          </cell>
        </row>
        <row r="2217">
          <cell r="A2217">
            <v>1313012599</v>
          </cell>
          <cell r="B2217">
            <v>131301</v>
          </cell>
          <cell r="C2217" t="str">
            <v>Расходные материалы (фильтра, ремни, сервис. пакеты , зубья, коронки, реж. кромки и т.д.) по САТ</v>
          </cell>
          <cell r="D2217" t="str">
            <v>1W1700 насос перекачки топлива</v>
          </cell>
          <cell r="E2217">
            <v>1</v>
          </cell>
          <cell r="F2217">
            <v>92240.25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1</v>
          </cell>
          <cell r="L2217">
            <v>92240.25</v>
          </cell>
        </row>
        <row r="2218">
          <cell r="A2218">
            <v>1313012600</v>
          </cell>
          <cell r="B2218">
            <v>131301</v>
          </cell>
          <cell r="C2218" t="str">
            <v>Расходные материалы (фильтра, ремни, сервис. пакеты , зубья, коронки, реж. кромки и т.д.) по САТ</v>
          </cell>
          <cell r="D2218" t="str">
            <v>203-3220 Датчик температуры AS (эфирный запуск системы охлаждения)</v>
          </cell>
          <cell r="E2218">
            <v>1</v>
          </cell>
          <cell r="F2218">
            <v>11383.68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1</v>
          </cell>
          <cell r="L2218">
            <v>11383.68</v>
          </cell>
        </row>
        <row r="2219">
          <cell r="A2219">
            <v>1313012601</v>
          </cell>
          <cell r="B2219">
            <v>131301</v>
          </cell>
          <cell r="C2219" t="str">
            <v>Расходные материалы (фильтра, ремни, сервис. пакеты , зубья, коронки, реж. кромки и т.д.) по САТ</v>
          </cell>
          <cell r="D2219" t="str">
            <v>219-2436 кольцо износа</v>
          </cell>
          <cell r="E2219">
            <v>4</v>
          </cell>
          <cell r="F2219">
            <v>136042.49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4</v>
          </cell>
          <cell r="L2219">
            <v>136042.49</v>
          </cell>
        </row>
        <row r="2220">
          <cell r="A2220">
            <v>1313012602</v>
          </cell>
          <cell r="B2220">
            <v>131301</v>
          </cell>
          <cell r="C2220" t="str">
            <v>Расходные материалы (фильтра, ремни, сервис. пакеты , зубья, коронки, реж. кромки и т.д.) по САТ</v>
          </cell>
          <cell r="D2220" t="str">
            <v>234-1949 Комплект уплотнений</v>
          </cell>
          <cell r="E2220">
            <v>2</v>
          </cell>
          <cell r="F2220">
            <v>48814.47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2</v>
          </cell>
          <cell r="L2220">
            <v>48814.47</v>
          </cell>
        </row>
        <row r="2221">
          <cell r="A2221">
            <v>1313012603</v>
          </cell>
          <cell r="B2221">
            <v>131301</v>
          </cell>
          <cell r="C2221" t="str">
            <v>Расходные материалы (фильтра, ремни, сервис. пакеты , зубья, коронки, реж. кромки и т.д.) по САТ</v>
          </cell>
          <cell r="D2221" t="str">
            <v>236-0737 цилиндр рулевой колонки</v>
          </cell>
          <cell r="E2221">
            <v>2</v>
          </cell>
          <cell r="F2221">
            <v>42575.77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2</v>
          </cell>
          <cell r="L2221">
            <v>42575.77</v>
          </cell>
        </row>
        <row r="2222">
          <cell r="A2222">
            <v>1313012604</v>
          </cell>
          <cell r="B2222">
            <v>131301</v>
          </cell>
          <cell r="C2222" t="str">
            <v>Расходные материалы (фильтра, ремни, сервис. пакеты , зубья, коронки, реж. кромки и т.д.) по САТ</v>
          </cell>
          <cell r="D2222" t="str">
            <v>242-2548 Комплект уплотнений (вынос)</v>
          </cell>
          <cell r="E2222">
            <v>2</v>
          </cell>
          <cell r="F2222">
            <v>52356.54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2</v>
          </cell>
          <cell r="L2222">
            <v>52356.54</v>
          </cell>
        </row>
        <row r="2223">
          <cell r="A2223">
            <v>1313012605</v>
          </cell>
          <cell r="B2223">
            <v>131301</v>
          </cell>
          <cell r="C2223" t="str">
            <v>Расходные материалы (фильтра, ремни, сервис. пакеты , зубья, коронки, реж. кромки и т.д.) по САТ</v>
          </cell>
          <cell r="D2223" t="str">
            <v>2G-8615 упорная шайба</v>
          </cell>
          <cell r="E2223">
            <v>4</v>
          </cell>
          <cell r="F2223">
            <v>22647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4</v>
          </cell>
          <cell r="L2223">
            <v>22647</v>
          </cell>
        </row>
        <row r="2224">
          <cell r="A2224">
            <v>1313012606</v>
          </cell>
          <cell r="B2224">
            <v>131301</v>
          </cell>
          <cell r="C2224" t="str">
            <v>Расходные материалы (фильтра, ремни, сервис. пакеты , зубья, коронки, реж. кромки и т.д.) по САТ</v>
          </cell>
          <cell r="D2224" t="str">
            <v>2G-8623 палец</v>
          </cell>
          <cell r="E2224">
            <v>2</v>
          </cell>
          <cell r="F2224">
            <v>57907.22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2</v>
          </cell>
          <cell r="L2224">
            <v>57907.22</v>
          </cell>
        </row>
        <row r="2225">
          <cell r="A2225">
            <v>1313012607</v>
          </cell>
          <cell r="B2225">
            <v>131301</v>
          </cell>
          <cell r="C2225" t="str">
            <v>Расходные материалы (фильтра, ремни, сервис. пакеты , зубья, коронки, реж. кромки и т.д.) по САТ</v>
          </cell>
          <cell r="D2225" t="str">
            <v>2G-8626 упорная шайба</v>
          </cell>
          <cell r="E2225">
            <v>2</v>
          </cell>
          <cell r="F2225">
            <v>50366.44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2</v>
          </cell>
          <cell r="L2225">
            <v>50366.44</v>
          </cell>
        </row>
        <row r="2226">
          <cell r="A2226">
            <v>1313012608</v>
          </cell>
          <cell r="B2226">
            <v>131301</v>
          </cell>
          <cell r="C2226" t="str">
            <v>Расходные материалы (фильтра, ремни, сервис. пакеты , зубья, коронки, реж. кромки и т.д.) по САТ</v>
          </cell>
          <cell r="D2226" t="str">
            <v>2G8635 опорная втулка</v>
          </cell>
          <cell r="E2226">
            <v>2</v>
          </cell>
          <cell r="F2226">
            <v>17193.5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2</v>
          </cell>
          <cell r="L2226">
            <v>17193.5</v>
          </cell>
        </row>
        <row r="2227">
          <cell r="A2227">
            <v>1313012609</v>
          </cell>
          <cell r="B2227">
            <v>131301</v>
          </cell>
          <cell r="C2227" t="str">
            <v>Расходные материалы (фильтра, ремни, сервис. пакеты , зубья, коронки, реж. кромки и т.д.) по САТ</v>
          </cell>
          <cell r="D2227" t="str">
            <v>2G8738 опорная втулка</v>
          </cell>
          <cell r="E2227">
            <v>1</v>
          </cell>
          <cell r="F2227">
            <v>17619.47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1</v>
          </cell>
          <cell r="L2227">
            <v>17619.47</v>
          </cell>
        </row>
        <row r="2228">
          <cell r="A2228">
            <v>1313012610</v>
          </cell>
          <cell r="B2228">
            <v>131301</v>
          </cell>
          <cell r="C2228" t="str">
            <v>Расходные материалы (фильтра, ремни, сервис. пакеты , зубья, коронки, реж. кромки и т.д.) по САТ</v>
          </cell>
          <cell r="D2228" t="str">
            <v>2G8741 уплотнительное металлическое кольцо</v>
          </cell>
          <cell r="E2228">
            <v>3</v>
          </cell>
          <cell r="F2228">
            <v>1959.6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3</v>
          </cell>
          <cell r="L2228">
            <v>1959.6</v>
          </cell>
        </row>
        <row r="2229">
          <cell r="A2229">
            <v>1313012611</v>
          </cell>
          <cell r="B2229">
            <v>131301</v>
          </cell>
          <cell r="C2229" t="str">
            <v>Расходные материалы (фильтра, ремни, сервис. пакеты , зубья, коронки, реж. кромки и т.д.) по САТ</v>
          </cell>
          <cell r="D2229" t="str">
            <v>2G8777 уплотнитель</v>
          </cell>
          <cell r="E2229">
            <v>4</v>
          </cell>
          <cell r="F2229">
            <v>23993.21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4</v>
          </cell>
          <cell r="L2229">
            <v>23993.21</v>
          </cell>
        </row>
        <row r="2230">
          <cell r="A2230">
            <v>1313012612</v>
          </cell>
          <cell r="B2230">
            <v>131301</v>
          </cell>
          <cell r="C2230" t="str">
            <v>Расходные материалы (фильтра, ремни, сервис. пакеты , зубья, коронки, реж. кромки и т.д.) по САТ</v>
          </cell>
          <cell r="D2230" t="str">
            <v>2G9792 прокладка</v>
          </cell>
          <cell r="E2230">
            <v>4</v>
          </cell>
          <cell r="F2230">
            <v>10110.469999999999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4</v>
          </cell>
          <cell r="L2230">
            <v>10110.469999999999</v>
          </cell>
        </row>
        <row r="2231">
          <cell r="A2231">
            <v>1313012613</v>
          </cell>
          <cell r="B2231">
            <v>131301</v>
          </cell>
          <cell r="C2231" t="str">
            <v>Расходные материалы (фильтра, ремни, сервис. пакеты , зубья, коронки, реж. кромки и т.д.) по САТ</v>
          </cell>
          <cell r="D2231" t="str">
            <v>2G9794 прокладка</v>
          </cell>
          <cell r="E2231">
            <v>10</v>
          </cell>
          <cell r="F2231">
            <v>7643.35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10</v>
          </cell>
          <cell r="L2231">
            <v>7643.35</v>
          </cell>
        </row>
        <row r="2232">
          <cell r="A2232">
            <v>1313012616</v>
          </cell>
          <cell r="B2232">
            <v>131301</v>
          </cell>
          <cell r="C2232" t="str">
            <v>Расходные материалы (фильтра, ремни, сервис. пакеты , зубья, коронки, реж. кромки и т.д.) по САТ</v>
          </cell>
          <cell r="D2232" t="str">
            <v>2S6403 пружина</v>
          </cell>
          <cell r="E2232">
            <v>12</v>
          </cell>
          <cell r="F2232">
            <v>36284.58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12</v>
          </cell>
          <cell r="L2232">
            <v>36284.58</v>
          </cell>
        </row>
        <row r="2233">
          <cell r="A2233">
            <v>1313012618</v>
          </cell>
          <cell r="B2233">
            <v>131301</v>
          </cell>
          <cell r="C2233" t="str">
            <v>Расходные материалы (фильтра, ремни, сервис. пакеты , зубья, коронки, реж. кромки и т.д.) по САТ</v>
          </cell>
          <cell r="D2233" t="str">
            <v>3E-2028 Датчик температуры AS (EMS системы охлаждения)</v>
          </cell>
          <cell r="E2233">
            <v>1</v>
          </cell>
          <cell r="F2233">
            <v>14660.41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1</v>
          </cell>
          <cell r="L2233">
            <v>14660.41</v>
          </cell>
        </row>
        <row r="2234">
          <cell r="A2234">
            <v>1313012619</v>
          </cell>
          <cell r="B2234">
            <v>131301</v>
          </cell>
          <cell r="C2234" t="str">
            <v>Расходные материалы (фильтра, ремни, сервис. пакеты , зубья, коронки, реж. кромки и т.д.) по САТ</v>
          </cell>
          <cell r="D2234" t="str">
            <v>3E-2033 Датчик давления AS (воздушный тормоз)</v>
          </cell>
          <cell r="E2234">
            <v>2</v>
          </cell>
          <cell r="F2234">
            <v>30962.21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2</v>
          </cell>
          <cell r="L2234">
            <v>30962.21</v>
          </cell>
        </row>
        <row r="2235">
          <cell r="A2235">
            <v>1313012620</v>
          </cell>
          <cell r="B2235">
            <v>131301</v>
          </cell>
          <cell r="C2235" t="str">
            <v>Расходные материалы (фильтра, ремни, сервис. пакеты , зубья, коронки, реж. кромки и т.д.) по САТ</v>
          </cell>
          <cell r="D2235" t="str">
            <v>3E-7279 Датчик магнитный GP (24-х вольтовый) (пусковое реле)</v>
          </cell>
          <cell r="E2235">
            <v>1</v>
          </cell>
          <cell r="F2235">
            <v>13335.2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1</v>
          </cell>
          <cell r="L2235">
            <v>13335.2</v>
          </cell>
        </row>
        <row r="2236">
          <cell r="A2236">
            <v>1313012626</v>
          </cell>
          <cell r="B2236">
            <v>131301</v>
          </cell>
          <cell r="C2236" t="str">
            <v>Расходные материалы (фильтра, ремни, сервис. пакеты , зубья, коронки, реж. кромки и т.д.) по САТ</v>
          </cell>
          <cell r="D2236" t="str">
            <v>4J8997 уплотнение  насоса перекачки топлива</v>
          </cell>
          <cell r="E2236">
            <v>4</v>
          </cell>
          <cell r="F2236">
            <v>1325.17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4</v>
          </cell>
          <cell r="L2236">
            <v>1325.17</v>
          </cell>
        </row>
        <row r="2237">
          <cell r="A2237">
            <v>1313012627</v>
          </cell>
          <cell r="B2237">
            <v>131301</v>
          </cell>
          <cell r="C2237" t="str">
            <v>Расходные материалы (фильтра, ремни, сервис. пакеты , зубья, коронки, реж. кромки и т.д.) по САТ</v>
          </cell>
          <cell r="D2237" t="str">
            <v>5D-4382 Пневмораспределитель (стояночный тормоз)</v>
          </cell>
          <cell r="E2237">
            <v>1</v>
          </cell>
          <cell r="F2237">
            <v>25641.39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1</v>
          </cell>
          <cell r="L2237">
            <v>25641.39</v>
          </cell>
        </row>
        <row r="2238">
          <cell r="A2238">
            <v>1313012630</v>
          </cell>
          <cell r="B2238">
            <v>131301</v>
          </cell>
          <cell r="C2238" t="str">
            <v>Расходные материалы (фильтра, ремни, сервис. пакеты , зубья, коронки, реж. кромки и т.д.) по САТ</v>
          </cell>
          <cell r="D2238" t="str">
            <v>5P-7979 Стопор болта (5/16-24*2,25 внутренний размер)</v>
          </cell>
          <cell r="E2238">
            <v>2</v>
          </cell>
          <cell r="F2238">
            <v>640.23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2</v>
          </cell>
          <cell r="L2238">
            <v>640.23</v>
          </cell>
        </row>
        <row r="2239">
          <cell r="A2239">
            <v>1313012631</v>
          </cell>
          <cell r="B2239">
            <v>131301</v>
          </cell>
          <cell r="C2239" t="str">
            <v>Расходные материалы (фильтра, ремни, сервис. пакеты , зубья, коронки, реж. кромки и т.д.) по САТ</v>
          </cell>
          <cell r="D2239" t="str">
            <v>5P8843 уплотнительная монжета</v>
          </cell>
          <cell r="E2239">
            <v>8</v>
          </cell>
          <cell r="F2239">
            <v>11338.46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8</v>
          </cell>
          <cell r="L2239">
            <v>11338.46</v>
          </cell>
        </row>
        <row r="2240">
          <cell r="A2240">
            <v>1313012632</v>
          </cell>
          <cell r="B2240">
            <v>131301</v>
          </cell>
          <cell r="C2240" t="str">
            <v>Расходные материалы (фильтра, ремни, сервис. пакеты , зубья, коронки, реж. кромки и т.д.) по САТ</v>
          </cell>
          <cell r="D2240" t="str">
            <v>5P8847 уплотнительная монжета</v>
          </cell>
          <cell r="E2240">
            <v>8</v>
          </cell>
          <cell r="F2240">
            <v>15922.72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8</v>
          </cell>
          <cell r="L2240">
            <v>15922.72</v>
          </cell>
        </row>
        <row r="2241">
          <cell r="A2241">
            <v>1313012633</v>
          </cell>
          <cell r="B2241">
            <v>131301</v>
          </cell>
          <cell r="C2241" t="str">
            <v>Расходные материалы (фильтра, ремни, сервис. пакеты , зубья, коронки, реж. кромки и т.д.) по САТ</v>
          </cell>
          <cell r="D2241" t="str">
            <v>5P8890 уплотнительная монжета</v>
          </cell>
          <cell r="E2241">
            <v>4</v>
          </cell>
          <cell r="F2241">
            <v>4210.79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4</v>
          </cell>
          <cell r="L2241">
            <v>4210.79</v>
          </cell>
        </row>
        <row r="2242">
          <cell r="A2242">
            <v>1313012639</v>
          </cell>
          <cell r="B2242">
            <v>131301</v>
          </cell>
          <cell r="C2242" t="str">
            <v>Расходные материалы (фильтра, ремни, сервис. пакеты , зубья, коронки, реж. кромки и т.д.) по САТ</v>
          </cell>
          <cell r="D2242" t="str">
            <v>6G-1602 соединительное звено</v>
          </cell>
          <cell r="E2242">
            <v>2</v>
          </cell>
          <cell r="F2242">
            <v>16755.39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2</v>
          </cell>
          <cell r="L2242">
            <v>16755.39</v>
          </cell>
        </row>
        <row r="2243">
          <cell r="A2243">
            <v>1313012641</v>
          </cell>
          <cell r="B2243">
            <v>131301</v>
          </cell>
          <cell r="C2243" t="str">
            <v>Расходные материалы (фильтра, ремни, сервис. пакеты , зубья, коронки, реж. кромки и т.д.) по САТ</v>
          </cell>
          <cell r="D2243" t="str">
            <v>6G-3645 набор подкладок</v>
          </cell>
          <cell r="E2243">
            <v>3</v>
          </cell>
          <cell r="F2243">
            <v>61142.65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3</v>
          </cell>
          <cell r="L2243">
            <v>61142.65</v>
          </cell>
        </row>
        <row r="2244">
          <cell r="A2244">
            <v>1313012642</v>
          </cell>
          <cell r="B2244">
            <v>131301</v>
          </cell>
          <cell r="C2244" t="str">
            <v>Расходные материалы (фильтра, ремни, сервис. пакеты , зубья, коронки, реж. кромки и т.д.) по САТ</v>
          </cell>
          <cell r="D2244" t="str">
            <v>6G-4642 Прокладка (0,8мм THK)</v>
          </cell>
          <cell r="E2244">
            <v>50</v>
          </cell>
          <cell r="F2244">
            <v>78742.5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50</v>
          </cell>
          <cell r="L2244">
            <v>78742.5</v>
          </cell>
        </row>
        <row r="2245">
          <cell r="A2245">
            <v>1313012643</v>
          </cell>
          <cell r="B2245">
            <v>131301</v>
          </cell>
          <cell r="C2245" t="str">
            <v>Расходные материалы (фильтра, ремни, сервис. пакеты , зубья, коронки, реж. кромки и т.д.) по САТ</v>
          </cell>
          <cell r="D2245" t="str">
            <v>6G-4643 Прокладка (0,25мм THK)</v>
          </cell>
          <cell r="E2245">
            <v>18</v>
          </cell>
          <cell r="F2245">
            <v>11458.06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18</v>
          </cell>
          <cell r="L2245">
            <v>11458.06</v>
          </cell>
        </row>
        <row r="2246">
          <cell r="A2246">
            <v>1313012644</v>
          </cell>
          <cell r="B2246">
            <v>131301</v>
          </cell>
          <cell r="C2246" t="str">
            <v>Расходные материалы (фильтра, ремни, сервис. пакеты , зубья, коронки, реж. кромки и т.д.) по САТ</v>
          </cell>
          <cell r="D2246" t="str">
            <v>6G-5538 крышка</v>
          </cell>
          <cell r="E2246">
            <v>2</v>
          </cell>
          <cell r="F2246">
            <v>19667.060000000001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2</v>
          </cell>
          <cell r="L2246">
            <v>19667.060000000001</v>
          </cell>
        </row>
        <row r="2247">
          <cell r="A2247">
            <v>1313012646</v>
          </cell>
          <cell r="B2247">
            <v>131301</v>
          </cell>
          <cell r="C2247" t="str">
            <v>Расходные материалы (фильтра, ремни, сервис. пакеты , зубья, коронки, реж. кромки и т.д.) по САТ</v>
          </cell>
          <cell r="D2247" t="str">
            <v>6G-5542 промежуточное кольцо</v>
          </cell>
          <cell r="E2247">
            <v>3</v>
          </cell>
          <cell r="F2247">
            <v>25707.439999999999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3</v>
          </cell>
          <cell r="L2247">
            <v>25707.439999999999</v>
          </cell>
        </row>
        <row r="2248">
          <cell r="A2248">
            <v>1313012650</v>
          </cell>
          <cell r="B2248">
            <v>131301</v>
          </cell>
          <cell r="C2248" t="str">
            <v>Расходные материалы (фильтра, ремни, сервис. пакеты , зубья, коронки, реж. кромки и т.д.) по САТ</v>
          </cell>
          <cell r="D2248" t="str">
            <v>6I-1240 Регулятор воздушного компресссора AS</v>
          </cell>
          <cell r="E2248">
            <v>1</v>
          </cell>
          <cell r="F2248">
            <v>15661.61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1</v>
          </cell>
          <cell r="L2248">
            <v>15661.61</v>
          </cell>
        </row>
        <row r="2249">
          <cell r="A2249">
            <v>1313012653</v>
          </cell>
          <cell r="B2249">
            <v>131301</v>
          </cell>
          <cell r="C2249" t="str">
            <v>Расходные материалы (фильтра, ремни, сервис. пакеты , зубья, коронки, реж. кромки и т.д.) по САТ</v>
          </cell>
          <cell r="D2249" t="str">
            <v>6Y-0359 Концевой рыхлитель</v>
          </cell>
          <cell r="E2249">
            <v>15</v>
          </cell>
          <cell r="F2249">
            <v>362989.23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15</v>
          </cell>
          <cell r="L2249">
            <v>362989.23</v>
          </cell>
        </row>
        <row r="2250">
          <cell r="A2250">
            <v>1313012654</v>
          </cell>
          <cell r="B2250">
            <v>131301</v>
          </cell>
          <cell r="C2250" t="str">
            <v>Расходные материалы (фильтра, ремни, сервис. пакеты , зубья, коронки, реж. кромки и т.д.) по САТ</v>
          </cell>
          <cell r="D2250" t="str">
            <v>6Y-7917 Фрикционный диск</v>
          </cell>
          <cell r="E2250">
            <v>36</v>
          </cell>
          <cell r="F2250">
            <v>564288.43000000005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36</v>
          </cell>
          <cell r="L2250">
            <v>564288.43000000005</v>
          </cell>
        </row>
        <row r="2251">
          <cell r="A2251">
            <v>1313012655</v>
          </cell>
          <cell r="B2251">
            <v>131301</v>
          </cell>
          <cell r="C2251" t="str">
            <v>Расходные материалы (фильтра, ремни, сервис. пакеты , зубья, коронки, реж. кромки и т.д.) по САТ</v>
          </cell>
          <cell r="D2251" t="str">
            <v>6Y-7953 Фрикционный диск</v>
          </cell>
          <cell r="E2251">
            <v>17</v>
          </cell>
          <cell r="F2251">
            <v>93205.15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17</v>
          </cell>
          <cell r="L2251">
            <v>93205.15</v>
          </cell>
        </row>
        <row r="2252">
          <cell r="A2252">
            <v>1313012659</v>
          </cell>
          <cell r="B2252">
            <v>131301</v>
          </cell>
          <cell r="C2252" t="str">
            <v>Расходные материалы (фильтра, ремни, сервис. пакеты , зубья, коронки, реж. кромки и т.д.) по САТ</v>
          </cell>
          <cell r="D2252" t="str">
            <v>7K9206 уплотнительная монжета</v>
          </cell>
          <cell r="E2252">
            <v>4</v>
          </cell>
          <cell r="F2252">
            <v>7135.03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4</v>
          </cell>
          <cell r="L2252">
            <v>7135.03</v>
          </cell>
        </row>
        <row r="2253">
          <cell r="A2253">
            <v>1313012660</v>
          </cell>
          <cell r="B2253">
            <v>131301</v>
          </cell>
          <cell r="C2253" t="str">
            <v>Расходные материалы (фильтра, ремни, сервис. пакеты , зубья, коронки, реж. кромки и т.д.) по САТ</v>
          </cell>
          <cell r="D2253" t="str">
            <v>8D1636 прокладка 0.13мм</v>
          </cell>
          <cell r="E2253">
            <v>4</v>
          </cell>
          <cell r="F2253">
            <v>1023.62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4</v>
          </cell>
          <cell r="L2253">
            <v>1023.62</v>
          </cell>
        </row>
        <row r="2254">
          <cell r="A2254">
            <v>1313012661</v>
          </cell>
          <cell r="B2254">
            <v>131301</v>
          </cell>
          <cell r="C2254" t="str">
            <v>Расходные материалы (фильтра, ремни, сервис. пакеты , зубья, коронки, реж. кромки и т.д.) по САТ</v>
          </cell>
          <cell r="D2254" t="str">
            <v>8D1637 прокладка 0.18мм</v>
          </cell>
          <cell r="E2254">
            <v>40</v>
          </cell>
          <cell r="F2254">
            <v>11029.84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40</v>
          </cell>
          <cell r="L2254">
            <v>11029.84</v>
          </cell>
        </row>
        <row r="2255">
          <cell r="A2255">
            <v>1313012662</v>
          </cell>
          <cell r="B2255">
            <v>131301</v>
          </cell>
          <cell r="C2255" t="str">
            <v>Расходные материалы (фильтра, ремни, сервис. пакеты , зубья, коронки, реж. кромки и т.д.) по САТ</v>
          </cell>
          <cell r="D2255" t="str">
            <v>8D1642 д-образное кольцо</v>
          </cell>
          <cell r="E2255">
            <v>4</v>
          </cell>
          <cell r="F2255">
            <v>8378.4500000000007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4</v>
          </cell>
          <cell r="L2255">
            <v>8378.4500000000007</v>
          </cell>
        </row>
        <row r="2256">
          <cell r="A2256">
            <v>1313012663</v>
          </cell>
          <cell r="B2256">
            <v>131301</v>
          </cell>
          <cell r="C2256" t="str">
            <v>Расходные материалы (фильтра, ремни, сервис. пакеты , зубья, коронки, реж. кромки и т.д.) по САТ</v>
          </cell>
          <cell r="D2256" t="str">
            <v>8D1643 д-образное кольцо</v>
          </cell>
          <cell r="E2256">
            <v>4</v>
          </cell>
          <cell r="F2256">
            <v>5215.92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4</v>
          </cell>
          <cell r="L2256">
            <v>5215.92</v>
          </cell>
        </row>
        <row r="2257">
          <cell r="A2257">
            <v>1313012664</v>
          </cell>
          <cell r="B2257">
            <v>131301</v>
          </cell>
          <cell r="C2257" t="str">
            <v>Расходные материалы (фильтра, ремни, сервис. пакеты , зубья, коронки, реж. кромки и т.д.) по САТ</v>
          </cell>
          <cell r="D2257" t="str">
            <v>8D-1648 дисковая пластина</v>
          </cell>
          <cell r="E2257">
            <v>20</v>
          </cell>
          <cell r="F2257">
            <v>441627.44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20</v>
          </cell>
          <cell r="L2257">
            <v>441627.44</v>
          </cell>
        </row>
        <row r="2258">
          <cell r="A2258">
            <v>1313012665</v>
          </cell>
          <cell r="B2258">
            <v>131301</v>
          </cell>
          <cell r="C2258" t="str">
            <v>Расходные материалы (фильтра, ремни, сервис. пакеты , зубья, коронки, реж. кромки и т.д.) по САТ</v>
          </cell>
          <cell r="D2258" t="str">
            <v>8D-1817 втулка подшипника</v>
          </cell>
          <cell r="E2258">
            <v>2</v>
          </cell>
          <cell r="F2258">
            <v>11807.91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2</v>
          </cell>
          <cell r="L2258">
            <v>11807.91</v>
          </cell>
        </row>
        <row r="2259">
          <cell r="A2259">
            <v>1313012666</v>
          </cell>
          <cell r="B2259">
            <v>131301</v>
          </cell>
          <cell r="C2259" t="str">
            <v>Расходные материалы (фильтра, ремни, сервис. пакеты , зубья, коронки, реж. кромки и т.д.) по САТ</v>
          </cell>
          <cell r="D2259" t="str">
            <v>8D-1819 подшипник с коническими роликами</v>
          </cell>
          <cell r="E2259">
            <v>2</v>
          </cell>
          <cell r="F2259">
            <v>31511.43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2</v>
          </cell>
          <cell r="L2259">
            <v>31511.43</v>
          </cell>
        </row>
        <row r="2260">
          <cell r="A2260">
            <v>1313012667</v>
          </cell>
          <cell r="B2260">
            <v>131301</v>
          </cell>
          <cell r="C2260" t="str">
            <v>Расходные материалы (фильтра, ремни, сервис. пакеты , зубья, коронки, реж. кромки и т.д.) по САТ</v>
          </cell>
          <cell r="D2260" t="str">
            <v>8D-2161 подшипник</v>
          </cell>
          <cell r="E2260">
            <v>2</v>
          </cell>
          <cell r="F2260">
            <v>14594.05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2</v>
          </cell>
          <cell r="L2260">
            <v>14594.05</v>
          </cell>
        </row>
        <row r="2261">
          <cell r="A2261">
            <v>1313012668</v>
          </cell>
          <cell r="B2261">
            <v>131301</v>
          </cell>
          <cell r="C2261" t="str">
            <v>Расходные материалы (фильтра, ремни, сервис. пакеты , зубья, коронки, реж. кромки и т.д.) по САТ</v>
          </cell>
          <cell r="D2261" t="str">
            <v>8D-2256 подшипник с коническими роликами</v>
          </cell>
          <cell r="E2261">
            <v>2</v>
          </cell>
          <cell r="F2261">
            <v>46889.2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2</v>
          </cell>
          <cell r="L2261">
            <v>46889.2</v>
          </cell>
        </row>
        <row r="2262">
          <cell r="A2262">
            <v>1313012669</v>
          </cell>
          <cell r="B2262">
            <v>131301</v>
          </cell>
          <cell r="C2262" t="str">
            <v>Расходные материалы (фильтра, ремни, сервис. пакеты , зубья, коронки, реж. кромки и т.д.) по САТ</v>
          </cell>
          <cell r="D2262" t="str">
            <v>8D2311 уплотнительная манжета</v>
          </cell>
          <cell r="E2262">
            <v>4</v>
          </cell>
          <cell r="F2262">
            <v>27993.43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4</v>
          </cell>
          <cell r="L2262">
            <v>27993.43</v>
          </cell>
        </row>
        <row r="2263">
          <cell r="A2263">
            <v>1313012679</v>
          </cell>
          <cell r="B2263">
            <v>131301</v>
          </cell>
          <cell r="C2263" t="str">
            <v>Расходные материалы (фильтра, ремни, сервис. пакеты , зубья, коронки, реж. кромки и т.д.) по САТ</v>
          </cell>
          <cell r="D2263" t="str">
            <v>8D8024 вкладыш</v>
          </cell>
          <cell r="E2263">
            <v>16</v>
          </cell>
          <cell r="F2263">
            <v>173377.64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16</v>
          </cell>
          <cell r="L2263">
            <v>173377.64</v>
          </cell>
        </row>
        <row r="2264">
          <cell r="A2264">
            <v>1313012680</v>
          </cell>
          <cell r="B2264">
            <v>131301</v>
          </cell>
          <cell r="C2264" t="str">
            <v>Расходные материалы (фильтра, ремни, сервис. пакеты , зубья, коронки, реж. кромки и т.д.) по САТ</v>
          </cell>
          <cell r="D2264" t="str">
            <v>8D-8931 шайба</v>
          </cell>
          <cell r="E2264">
            <v>4</v>
          </cell>
          <cell r="F2264">
            <v>936.45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4</v>
          </cell>
          <cell r="L2264">
            <v>936.45</v>
          </cell>
        </row>
        <row r="2265">
          <cell r="A2265">
            <v>1313012682</v>
          </cell>
          <cell r="B2265">
            <v>131301</v>
          </cell>
          <cell r="C2265" t="str">
            <v>Расходные материалы (фильтра, ремни, сервис. пакеты , зубья, коронки, реж. кромки и т.д.) по САТ</v>
          </cell>
          <cell r="D2265" t="str">
            <v>8F8733 уплотнительное кольцо уплотнения</v>
          </cell>
          <cell r="E2265">
            <v>4</v>
          </cell>
          <cell r="F2265">
            <v>2073.13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4</v>
          </cell>
          <cell r="L2265">
            <v>2073.13</v>
          </cell>
        </row>
        <row r="2266">
          <cell r="A2266">
            <v>1313012683</v>
          </cell>
          <cell r="B2266">
            <v>131301</v>
          </cell>
          <cell r="C2266" t="str">
            <v>Расходные материалы (фильтра, ремни, сервис. пакеты , зубья, коронки, реж. кромки и т.д.) по САТ</v>
          </cell>
          <cell r="D2266" t="str">
            <v>245-3819 Элемент САТ</v>
          </cell>
          <cell r="E2266">
            <v>3</v>
          </cell>
          <cell r="F2266">
            <v>26162.13</v>
          </cell>
          <cell r="G2266">
            <v>0</v>
          </cell>
          <cell r="H2266">
            <v>0</v>
          </cell>
          <cell r="I2266">
            <v>2</v>
          </cell>
          <cell r="J2266">
            <v>17441.419999999998</v>
          </cell>
          <cell r="K2266">
            <v>1</v>
          </cell>
          <cell r="L2266">
            <v>8720.7099999999991</v>
          </cell>
        </row>
        <row r="2267">
          <cell r="A2267">
            <v>1313012684</v>
          </cell>
          <cell r="B2267">
            <v>131301</v>
          </cell>
          <cell r="C2267" t="str">
            <v>Расходные материалы (фильтра, ремни, сервис. пакеты , зубья, коронки, реж. кромки и т.д.) по САТ</v>
          </cell>
          <cell r="D2267" t="str">
            <v>7T-9309 Pin a CAT</v>
          </cell>
          <cell r="E2267">
            <v>38</v>
          </cell>
          <cell r="F2267">
            <v>4180134.52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38</v>
          </cell>
          <cell r="L2267">
            <v>4180134.52</v>
          </cell>
        </row>
        <row r="2268">
          <cell r="A2268">
            <v>1313012685</v>
          </cell>
          <cell r="B2268">
            <v>131301</v>
          </cell>
          <cell r="C2268" t="str">
            <v>Расходные материалы (фильтра, ремни, сервис. пакеты , зубья, коронки, реж. кромки и т.д.) по САТ</v>
          </cell>
          <cell r="D2268" t="str">
            <v>8J5778 опорная втулка</v>
          </cell>
          <cell r="E2268">
            <v>4</v>
          </cell>
          <cell r="F2268">
            <v>79042.350000000006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4</v>
          </cell>
          <cell r="L2268">
            <v>79042.350000000006</v>
          </cell>
        </row>
        <row r="2269">
          <cell r="A2269">
            <v>1313012686</v>
          </cell>
          <cell r="B2269">
            <v>131301</v>
          </cell>
          <cell r="C2269" t="str">
            <v>Расходные материалы (фильтра, ремни, сервис. пакеты , зубья, коронки, реж. кромки и т.д.) по САТ</v>
          </cell>
          <cell r="D2269" t="str">
            <v>8L5516 двухконусное уплотнение</v>
          </cell>
          <cell r="E2269">
            <v>3</v>
          </cell>
          <cell r="F2269">
            <v>80599.03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3</v>
          </cell>
          <cell r="L2269">
            <v>80599.03</v>
          </cell>
        </row>
        <row r="2270">
          <cell r="A2270">
            <v>1313012687</v>
          </cell>
          <cell r="B2270">
            <v>131301</v>
          </cell>
          <cell r="C2270" t="str">
            <v>Расходные материалы (фильтра, ремни, сервис. пакеты , зубья, коронки, реж. кромки и т.д.) по САТ</v>
          </cell>
          <cell r="D2270" t="str">
            <v>8S-9075 подшипник с коническими роликами</v>
          </cell>
          <cell r="E2270">
            <v>6</v>
          </cell>
          <cell r="F2270">
            <v>65165.7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6</v>
          </cell>
          <cell r="L2270">
            <v>65165.7</v>
          </cell>
        </row>
        <row r="2271">
          <cell r="A2271">
            <v>1313012688</v>
          </cell>
          <cell r="B2271">
            <v>131301</v>
          </cell>
          <cell r="C2271" t="str">
            <v>Расходные материалы (фильтра, ремни, сервис. пакеты , зубья, коронки, реж. кромки и т.д.) по САТ</v>
          </cell>
          <cell r="D2271" t="str">
            <v>8S-9076 втулка подшипника</v>
          </cell>
          <cell r="E2271">
            <v>6</v>
          </cell>
          <cell r="F2271">
            <v>42450.81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6</v>
          </cell>
          <cell r="L2271">
            <v>42450.81</v>
          </cell>
        </row>
        <row r="2272">
          <cell r="A2272">
            <v>1313012689</v>
          </cell>
          <cell r="B2272">
            <v>131301</v>
          </cell>
          <cell r="C2272" t="str">
            <v>Расходные материалы (фильтра, ремни, сервис. пакеты , зубья, коронки, реж. кромки и т.д.) по САТ</v>
          </cell>
          <cell r="D2272" t="str">
            <v>8T-8640 Датчик давления AS (вспомогательное рулевое управление)</v>
          </cell>
          <cell r="E2272">
            <v>1</v>
          </cell>
          <cell r="F2272">
            <v>25659.919999999998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1</v>
          </cell>
          <cell r="L2272">
            <v>25659.919999999998</v>
          </cell>
        </row>
        <row r="2273">
          <cell r="A2273">
            <v>1313012690</v>
          </cell>
          <cell r="B2273">
            <v>131301</v>
          </cell>
          <cell r="C2273" t="str">
            <v>Расходные материалы (фильтра, ремни, сервис. пакеты , зубья, коронки, реж. кромки и т.д.) по САТ</v>
          </cell>
          <cell r="D2273" t="str">
            <v>8V-9174 Комплект перепускного клапана</v>
          </cell>
          <cell r="E2273">
            <v>3</v>
          </cell>
          <cell r="F2273">
            <v>38702.910000000003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3</v>
          </cell>
          <cell r="L2273">
            <v>38702.910000000003</v>
          </cell>
        </row>
        <row r="2274">
          <cell r="A2274">
            <v>1313012692</v>
          </cell>
          <cell r="B2274">
            <v>131301</v>
          </cell>
          <cell r="C2274" t="str">
            <v>Расходные материалы (фильтра, ремни, сервис. пакеты , зубья, коронки, реж. кромки и т.д.) по САТ</v>
          </cell>
          <cell r="D2274" t="str">
            <v>8W2309 вал</v>
          </cell>
          <cell r="E2274">
            <v>6</v>
          </cell>
          <cell r="F2274">
            <v>363504.5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6</v>
          </cell>
          <cell r="L2274">
            <v>363504.5</v>
          </cell>
        </row>
        <row r="2275">
          <cell r="A2275">
            <v>1313012693</v>
          </cell>
          <cell r="B2275">
            <v>131301</v>
          </cell>
          <cell r="C2275" t="str">
            <v>Расходные материалы (фильтра, ремни, сервис. пакеты , зубья, коронки, реж. кромки и т.д.) по САТ</v>
          </cell>
          <cell r="D2275" t="str">
            <v>8W-5293 палец</v>
          </cell>
          <cell r="E2275">
            <v>1</v>
          </cell>
          <cell r="F2275">
            <v>11668.31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1</v>
          </cell>
          <cell r="L2275">
            <v>11668.31</v>
          </cell>
        </row>
        <row r="2276">
          <cell r="A2276">
            <v>1313012694</v>
          </cell>
          <cell r="B2276">
            <v>131301</v>
          </cell>
          <cell r="C2276" t="str">
            <v>Расходные материалы (фильтра, ремни, сервис. пакеты , зубья, коронки, реж. кромки и т.д.) по САТ</v>
          </cell>
          <cell r="D2276" t="str">
            <v>8W-5296 палец</v>
          </cell>
          <cell r="E2276">
            <v>1</v>
          </cell>
          <cell r="F2276">
            <v>13675.37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1</v>
          </cell>
          <cell r="L2276">
            <v>13675.37</v>
          </cell>
        </row>
        <row r="2277">
          <cell r="A2277">
            <v>1313012696</v>
          </cell>
          <cell r="B2277">
            <v>131301</v>
          </cell>
          <cell r="C2277" t="str">
            <v>Расходные материалы (фильтра, ремни, сервис. пакеты , зубья, коронки, реж. кромки и т.д.) по САТ</v>
          </cell>
          <cell r="D2277" t="str">
            <v>8W-6493 палец</v>
          </cell>
          <cell r="E2277">
            <v>1</v>
          </cell>
          <cell r="F2277">
            <v>33064.910000000003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</v>
          </cell>
          <cell r="L2277">
            <v>33064.910000000003</v>
          </cell>
        </row>
        <row r="2278">
          <cell r="A2278">
            <v>1313012697</v>
          </cell>
          <cell r="B2278">
            <v>131301</v>
          </cell>
          <cell r="C2278" t="str">
            <v>Расходные материалы (фильтра, ремни, сервис. пакеты , зубья, коронки, реж. кромки и т.д.) по САТ</v>
          </cell>
          <cell r="D2278" t="str">
            <v>8W-6494 палец</v>
          </cell>
          <cell r="E2278">
            <v>1</v>
          </cell>
          <cell r="F2278">
            <v>27378.52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1</v>
          </cell>
          <cell r="L2278">
            <v>27378.52</v>
          </cell>
        </row>
        <row r="2279">
          <cell r="A2279">
            <v>1313012699</v>
          </cell>
          <cell r="B2279">
            <v>131301</v>
          </cell>
          <cell r="C2279" t="str">
            <v>Расходные материалы (фильтра, ремни, сервис. пакеты , зубья, коронки, реж. кромки и т.д.) по САТ</v>
          </cell>
          <cell r="D2279" t="str">
            <v>8X-8378 упорная шайба</v>
          </cell>
          <cell r="E2279">
            <v>12</v>
          </cell>
          <cell r="F2279">
            <v>51521.94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12</v>
          </cell>
          <cell r="L2279">
            <v>51521.94</v>
          </cell>
        </row>
        <row r="2280">
          <cell r="A2280">
            <v>1313012701</v>
          </cell>
          <cell r="B2280">
            <v>131301</v>
          </cell>
          <cell r="C2280" t="str">
            <v>Расходные материалы (фильтра, ремни, сервис. пакеты , зубья, коронки, реж. кромки и т.д.) по САТ</v>
          </cell>
          <cell r="D2280" t="str">
            <v>9F-4446 Уплотнительное кольцо</v>
          </cell>
          <cell r="E2280">
            <v>1</v>
          </cell>
          <cell r="F2280">
            <v>874.72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1</v>
          </cell>
          <cell r="L2280">
            <v>874.72</v>
          </cell>
        </row>
        <row r="2281">
          <cell r="A2281">
            <v>1313012702</v>
          </cell>
          <cell r="B2281">
            <v>131301</v>
          </cell>
          <cell r="C2281" t="str">
            <v>Расходные материалы (фильтра, ремни, сервис. пакеты , зубья, коронки, реж. кромки и т.д.) по САТ</v>
          </cell>
          <cell r="D2281" t="str">
            <v>9H3360 уплотнительное кольцо уплотнения</v>
          </cell>
          <cell r="E2281">
            <v>2</v>
          </cell>
          <cell r="F2281">
            <v>5007.63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2</v>
          </cell>
          <cell r="L2281">
            <v>5007.63</v>
          </cell>
        </row>
        <row r="2282">
          <cell r="A2282">
            <v>1313012703</v>
          </cell>
          <cell r="B2282">
            <v>131301</v>
          </cell>
          <cell r="C2282" t="str">
            <v>Расходные материалы (фильтра, ремни, сервис. пакеты , зубья, коронки, реж. кромки и т.д.) по САТ</v>
          </cell>
          <cell r="D2282" t="str">
            <v>9K-1171 втулка подшипника</v>
          </cell>
          <cell r="E2282">
            <v>4</v>
          </cell>
          <cell r="F2282">
            <v>48910.14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4</v>
          </cell>
          <cell r="L2282">
            <v>48910.14</v>
          </cell>
        </row>
        <row r="2283">
          <cell r="A2283">
            <v>1313012704</v>
          </cell>
          <cell r="B2283">
            <v>131301</v>
          </cell>
          <cell r="C2283" t="str">
            <v>Расходные материалы (фильтра, ремни, сервис. пакеты , зубья, коронки, реж. кромки и т.д.) по САТ</v>
          </cell>
          <cell r="D2283" t="str">
            <v>9K-1172 подшипник с коническими роликами</v>
          </cell>
          <cell r="E2283">
            <v>2</v>
          </cell>
          <cell r="F2283">
            <v>44431.63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2</v>
          </cell>
          <cell r="L2283">
            <v>44431.63</v>
          </cell>
        </row>
        <row r="2284">
          <cell r="A2284">
            <v>1313012705</v>
          </cell>
          <cell r="B2284">
            <v>131301</v>
          </cell>
          <cell r="C2284" t="str">
            <v>Расходные материалы (фильтра, ремни, сервис. пакеты , зубья, коронки, реж. кромки и т.д.) по САТ</v>
          </cell>
          <cell r="D2284" t="str">
            <v>9M2092 уплотнительное кольцо уплотнения</v>
          </cell>
          <cell r="E2284">
            <v>4</v>
          </cell>
          <cell r="F2284">
            <v>3710.25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4</v>
          </cell>
          <cell r="L2284">
            <v>3710.25</v>
          </cell>
        </row>
        <row r="2285">
          <cell r="A2285">
            <v>1313012706</v>
          </cell>
          <cell r="B2285">
            <v>131301</v>
          </cell>
          <cell r="C2285" t="str">
            <v>Расходные материалы (фильтра, ремни, сервис. пакеты , зубья, коронки, реж. кромки и т.д.) по САТ</v>
          </cell>
          <cell r="D2285" t="str">
            <v>9P-0356 подшипник крестовины</v>
          </cell>
          <cell r="E2285">
            <v>2</v>
          </cell>
          <cell r="F2285">
            <v>62333.27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2</v>
          </cell>
          <cell r="L2285">
            <v>62333.27</v>
          </cell>
        </row>
        <row r="2286">
          <cell r="A2286">
            <v>1313012707</v>
          </cell>
          <cell r="B2286">
            <v>131301</v>
          </cell>
          <cell r="C2286" t="str">
            <v>Расходные материалы (фильтра, ремни, сервис. пакеты , зубья, коронки, реж. кромки и т.д.) по САТ</v>
          </cell>
          <cell r="D2286" t="str">
            <v>288-2548 Уплотнительная манжета</v>
          </cell>
          <cell r="E2286">
            <v>6</v>
          </cell>
          <cell r="F2286">
            <v>107046.12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6</v>
          </cell>
          <cell r="L2286">
            <v>107046.12</v>
          </cell>
        </row>
        <row r="2287">
          <cell r="A2287">
            <v>1313012708</v>
          </cell>
          <cell r="B2287">
            <v>131301</v>
          </cell>
          <cell r="C2287" t="str">
            <v>Расходные материалы (фильтра, ремни, сервис. пакеты , зубья, коронки, реж. кромки и т.д.) по САТ</v>
          </cell>
          <cell r="D2287" t="str">
            <v>7К9209 Уплотнительная манжета</v>
          </cell>
          <cell r="E2287">
            <v>10</v>
          </cell>
          <cell r="F2287">
            <v>25879.02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10</v>
          </cell>
          <cell r="L2287">
            <v>25879.02</v>
          </cell>
        </row>
        <row r="2288">
          <cell r="A2288">
            <v>1313012709</v>
          </cell>
          <cell r="B2288">
            <v>131301</v>
          </cell>
          <cell r="C2288" t="str">
            <v>Расходные материалы (фильтра, ремни, сервис. пакеты , зубья, коронки, реж. кромки и т.д.) по САТ</v>
          </cell>
          <cell r="D2288" t="str">
            <v>7К9211 Уплотнительная манжета</v>
          </cell>
          <cell r="E2288">
            <v>8</v>
          </cell>
          <cell r="F2288">
            <v>26846.11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8</v>
          </cell>
          <cell r="L2288">
            <v>26846.11</v>
          </cell>
        </row>
        <row r="2289">
          <cell r="A2289">
            <v>1313012710</v>
          </cell>
          <cell r="B2289">
            <v>131301</v>
          </cell>
          <cell r="C2289" t="str">
            <v>Расходные материалы (фильтра, ремни, сервис. пакеты , зубья, коронки, реж. кромки и т.д.) по САТ</v>
          </cell>
          <cell r="D2289" t="str">
            <v>228-2533 КИТ подьёмного цилиндра</v>
          </cell>
          <cell r="E2289">
            <v>2</v>
          </cell>
          <cell r="F2289">
            <v>101480.2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2</v>
          </cell>
          <cell r="L2289">
            <v>101480.2</v>
          </cell>
        </row>
        <row r="2290">
          <cell r="A2290">
            <v>1313012712</v>
          </cell>
          <cell r="B2290">
            <v>131301</v>
          </cell>
          <cell r="C2290" t="str">
            <v>Расходные материалы (фильтра, ремни, сервис. пакеты , зубья, коронки, реж. кромки и т.д.) по САТ</v>
          </cell>
          <cell r="D2290" t="str">
            <v>190-7634 Уплотнительное кольцо</v>
          </cell>
          <cell r="E2290">
            <v>22</v>
          </cell>
          <cell r="F2290">
            <v>14402.76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22</v>
          </cell>
          <cell r="L2290">
            <v>14402.76</v>
          </cell>
        </row>
        <row r="2291">
          <cell r="A2291">
            <v>1313012713</v>
          </cell>
          <cell r="B2291">
            <v>131301</v>
          </cell>
          <cell r="C2291" t="str">
            <v>Расходные материалы (фильтра, ремни, сервис. пакеты , зубья, коронки, реж. кромки и т.д.) по САТ</v>
          </cell>
          <cell r="D2291" t="str">
            <v>105-4210 Прокладка</v>
          </cell>
          <cell r="E2291">
            <v>1</v>
          </cell>
          <cell r="F2291">
            <v>1630.63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1</v>
          </cell>
          <cell r="L2291">
            <v>1630.63</v>
          </cell>
        </row>
        <row r="2292">
          <cell r="A2292">
            <v>1313012714</v>
          </cell>
          <cell r="B2292">
            <v>131301</v>
          </cell>
          <cell r="C2292" t="str">
            <v>Расходные материалы (фильтра, ремни, сервис. пакеты , зубья, коронки, реж. кромки и т.д.) по САТ</v>
          </cell>
          <cell r="D2292" t="str">
            <v>114-5333 Датчик давления AS (охлаждающее вещество)</v>
          </cell>
          <cell r="E2292">
            <v>1</v>
          </cell>
          <cell r="F2292">
            <v>12420.37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1</v>
          </cell>
          <cell r="L2292">
            <v>12420.37</v>
          </cell>
        </row>
        <row r="2293">
          <cell r="A2293">
            <v>1313012715</v>
          </cell>
          <cell r="B2293">
            <v>131301</v>
          </cell>
          <cell r="C2293" t="str">
            <v>Расходные материалы (фильтра, ремни, сервис. пакеты , зубья, коронки, реж. кромки и т.д.) по САТ</v>
          </cell>
          <cell r="D2293" t="str">
            <v>125-8810 Подшипник крестовины</v>
          </cell>
          <cell r="E2293">
            <v>2</v>
          </cell>
          <cell r="F2293">
            <v>64007.12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2</v>
          </cell>
          <cell r="L2293">
            <v>64007.12</v>
          </cell>
        </row>
        <row r="2294">
          <cell r="A2294">
            <v>1313012716</v>
          </cell>
          <cell r="B2294">
            <v>131301</v>
          </cell>
          <cell r="C2294" t="str">
            <v>Расходные материалы (фильтра, ремни, сервис. пакеты , зубья, коронки, реж. кромки и т.д.) по САТ</v>
          </cell>
          <cell r="D2294" t="str">
            <v>129-2342 упорная шайба</v>
          </cell>
          <cell r="E2294">
            <v>2</v>
          </cell>
          <cell r="F2294">
            <v>39874.449999999997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2</v>
          </cell>
          <cell r="L2294">
            <v>39874.449999999997</v>
          </cell>
        </row>
        <row r="2295">
          <cell r="A2295">
            <v>1313012717</v>
          </cell>
          <cell r="B2295">
            <v>131301</v>
          </cell>
          <cell r="C2295" t="str">
            <v>Расходные материалы (фильтра, ремни, сервис. пакеты , зубья, коронки, реж. кромки и т.д.) по САТ</v>
          </cell>
          <cell r="D2295" t="str">
            <v>129-4296 опорная втулка</v>
          </cell>
          <cell r="E2295">
            <v>2</v>
          </cell>
          <cell r="F2295">
            <v>53786.65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2</v>
          </cell>
          <cell r="L2295">
            <v>53786.65</v>
          </cell>
        </row>
        <row r="2296">
          <cell r="A2296">
            <v>1313012718</v>
          </cell>
          <cell r="B2296">
            <v>131301</v>
          </cell>
          <cell r="C2296" t="str">
            <v>Расходные материалы (фильтра, ремни, сервис. пакеты , зубья, коронки, реж. кромки и т.д.) по САТ</v>
          </cell>
          <cell r="D2296" t="str">
            <v>130-5859 упорная плита</v>
          </cell>
          <cell r="E2296">
            <v>2</v>
          </cell>
          <cell r="F2296">
            <v>256873.82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2</v>
          </cell>
          <cell r="L2296">
            <v>256873.82</v>
          </cell>
        </row>
        <row r="2297">
          <cell r="A2297">
            <v>1313012719</v>
          </cell>
          <cell r="B2297">
            <v>131301</v>
          </cell>
          <cell r="C2297" t="str">
            <v>Расходные материалы (фильтра, ремни, сервис. пакеты , зубья, коронки, реж. кромки и т.д.) по САТ</v>
          </cell>
          <cell r="D2297" t="str">
            <v>130-5860 фрикционный диск</v>
          </cell>
          <cell r="E2297">
            <v>2</v>
          </cell>
          <cell r="F2297">
            <v>51572.83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2</v>
          </cell>
          <cell r="L2297">
            <v>51572.83</v>
          </cell>
        </row>
        <row r="2298">
          <cell r="A2298">
            <v>1313012720</v>
          </cell>
          <cell r="B2298">
            <v>131301</v>
          </cell>
          <cell r="C2298" t="str">
            <v>Расходные материалы (фильтра, ремни, сервис. пакеты , зубья, коронки, реж. кромки и т.д.) по САТ</v>
          </cell>
          <cell r="D2298" t="str">
            <v>130-5866 упорная плита</v>
          </cell>
          <cell r="E2298">
            <v>2</v>
          </cell>
          <cell r="F2298">
            <v>166498.70000000001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2</v>
          </cell>
          <cell r="L2298">
            <v>166498.70000000001</v>
          </cell>
        </row>
        <row r="2299">
          <cell r="A2299">
            <v>1313012721</v>
          </cell>
          <cell r="B2299">
            <v>131301</v>
          </cell>
          <cell r="C2299" t="str">
            <v>Расходные материалы (фильтра, ремни, сервис. пакеты , зубья, коронки, реж. кромки и т.д.) по САТ</v>
          </cell>
          <cell r="D2299" t="str">
            <v>130-5867 поршень</v>
          </cell>
          <cell r="E2299">
            <v>2</v>
          </cell>
          <cell r="F2299">
            <v>265719.75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2</v>
          </cell>
          <cell r="L2299">
            <v>265719.75</v>
          </cell>
        </row>
        <row r="2300">
          <cell r="A2300">
            <v>1313012722</v>
          </cell>
          <cell r="B2300">
            <v>131301</v>
          </cell>
          <cell r="C2300" t="str">
            <v>Расходные материалы (фильтра, ремни, сервис. пакеты , зубья, коронки, реж. кромки и т.д.) по САТ</v>
          </cell>
          <cell r="D2300" t="str">
            <v>130-8707 пакет регулировочных прокладок</v>
          </cell>
          <cell r="E2300">
            <v>1</v>
          </cell>
          <cell r="F2300">
            <v>21523.9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1</v>
          </cell>
          <cell r="L2300">
            <v>21523.9</v>
          </cell>
        </row>
        <row r="2301">
          <cell r="A2301">
            <v>1313012724</v>
          </cell>
          <cell r="B2301">
            <v>131301</v>
          </cell>
          <cell r="C2301" t="str">
            <v>Расходные материалы (фильтра, ремни, сервис. пакеты , зубья, коронки, реж. кромки и т.д.) по САТ</v>
          </cell>
          <cell r="D2301" t="str">
            <v>130-9811 (264-4297) Датчик температуры GP (воздух на впуске)</v>
          </cell>
          <cell r="E2301">
            <v>3</v>
          </cell>
          <cell r="F2301">
            <v>22977.16</v>
          </cell>
          <cell r="G2301">
            <v>0</v>
          </cell>
          <cell r="H2301">
            <v>0</v>
          </cell>
          <cell r="I2301">
            <v>2</v>
          </cell>
          <cell r="J2301">
            <v>15318.11</v>
          </cell>
          <cell r="K2301">
            <v>1</v>
          </cell>
          <cell r="L2301">
            <v>7659.05</v>
          </cell>
        </row>
        <row r="2302">
          <cell r="A2302">
            <v>1313012725</v>
          </cell>
          <cell r="B2302">
            <v>131301</v>
          </cell>
          <cell r="C2302" t="str">
            <v>Расходные материалы (фильтра, ремни, сервис. пакеты , зубья, коронки, реж. кромки и т.д.) по САТ</v>
          </cell>
          <cell r="D2302" t="str">
            <v>132-6597 подшипник с коническими роликами</v>
          </cell>
          <cell r="E2302">
            <v>2</v>
          </cell>
          <cell r="F2302">
            <v>80228.73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2</v>
          </cell>
          <cell r="L2302">
            <v>80228.73</v>
          </cell>
        </row>
        <row r="2303">
          <cell r="A2303">
            <v>1313012726</v>
          </cell>
          <cell r="B2303">
            <v>131301</v>
          </cell>
          <cell r="C2303" t="str">
            <v>Расходные материалы (фильтра, ремни, сервис. пакеты , зубья, коронки, реж. кромки и т.д.) по САТ</v>
          </cell>
          <cell r="D2303" t="str">
            <v>132-6598 наружное кольцо роликового конического подшипника</v>
          </cell>
          <cell r="E2303">
            <v>2</v>
          </cell>
          <cell r="F2303">
            <v>39737.15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2</v>
          </cell>
          <cell r="L2303">
            <v>39737.15</v>
          </cell>
        </row>
        <row r="2304">
          <cell r="A2304">
            <v>1313012727</v>
          </cell>
          <cell r="B2304">
            <v>131301</v>
          </cell>
          <cell r="C2304" t="str">
            <v>Расходные материалы (фильтра, ремни, сервис. пакеты , зубья, коронки, реж. кромки и т.д.) по САТ</v>
          </cell>
          <cell r="D2304" t="str">
            <v>133-4292 уплотнительная манжета</v>
          </cell>
          <cell r="E2304">
            <v>4</v>
          </cell>
          <cell r="F2304">
            <v>40201.53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4</v>
          </cell>
          <cell r="L2304">
            <v>40201.53</v>
          </cell>
        </row>
        <row r="2305">
          <cell r="A2305">
            <v>1313012728</v>
          </cell>
          <cell r="B2305">
            <v>131301</v>
          </cell>
          <cell r="C2305" t="str">
            <v>Расходные материалы (фильтра, ремни, сервис. пакеты , зубья, коронки, реж. кромки и т.д.) по САТ</v>
          </cell>
          <cell r="D2305" t="str">
            <v>133-7023 шкив-натяжник для ремня</v>
          </cell>
          <cell r="E2305">
            <v>2</v>
          </cell>
          <cell r="F2305">
            <v>19572.400000000001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2</v>
          </cell>
          <cell r="L2305">
            <v>19572.400000000001</v>
          </cell>
        </row>
        <row r="2306">
          <cell r="A2306">
            <v>1313012729</v>
          </cell>
          <cell r="B2306">
            <v>131301</v>
          </cell>
          <cell r="C2306" t="str">
            <v>Расходные материалы (фильтра, ремни, сервис. пакеты , зубья, коронки, реж. кромки и т.д.) по САТ</v>
          </cell>
          <cell r="D2306" t="str">
            <v>2K-0715 упорная шайба</v>
          </cell>
          <cell r="E2306">
            <v>4</v>
          </cell>
          <cell r="F2306">
            <v>33131.199999999997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4</v>
          </cell>
          <cell r="L2306">
            <v>33131.199999999997</v>
          </cell>
        </row>
        <row r="2307">
          <cell r="A2307">
            <v>1313012730</v>
          </cell>
          <cell r="B2307">
            <v>131301</v>
          </cell>
          <cell r="C2307" t="str">
            <v>Расходные материалы (фильтра, ремни, сервис. пакеты , зубья, коронки, реж. кромки и т.д.) по САТ</v>
          </cell>
          <cell r="D2307" t="str">
            <v>3D8417 уплотнительная манжета</v>
          </cell>
          <cell r="E2307">
            <v>3</v>
          </cell>
          <cell r="F2307">
            <v>66292.509999999995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3</v>
          </cell>
          <cell r="L2307">
            <v>66292.509999999995</v>
          </cell>
        </row>
        <row r="2308">
          <cell r="A2308">
            <v>1313012731</v>
          </cell>
          <cell r="B2308">
            <v>131301</v>
          </cell>
          <cell r="C2308" t="str">
            <v>Расходные материалы (фильтра, ремни, сервис. пакеты , зубья, коронки, реж. кромки и т.д.) по САТ</v>
          </cell>
          <cell r="D2308" t="str">
            <v>4K6804 Уплотнительное кольцо</v>
          </cell>
          <cell r="E2308">
            <v>3</v>
          </cell>
          <cell r="F2308">
            <v>3280.16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3</v>
          </cell>
          <cell r="L2308">
            <v>3280.16</v>
          </cell>
        </row>
        <row r="2309">
          <cell r="A2309">
            <v>1313012734</v>
          </cell>
          <cell r="B2309">
            <v>131301</v>
          </cell>
          <cell r="C2309" t="str">
            <v>Расходные материалы (фильтра, ремни, сервис. пакеты , зубья, коронки, реж. кромки и т.д.) по САТ</v>
          </cell>
          <cell r="D2309" t="str">
            <v>6B-4852 подшипник с коническими роликами</v>
          </cell>
          <cell r="E2309">
            <v>5</v>
          </cell>
          <cell r="F2309">
            <v>314157.65999999997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5</v>
          </cell>
          <cell r="L2309">
            <v>314157.65999999997</v>
          </cell>
        </row>
        <row r="2310">
          <cell r="A2310">
            <v>1313012735</v>
          </cell>
          <cell r="B2310">
            <v>131301</v>
          </cell>
          <cell r="C2310" t="str">
            <v>Расходные материалы (фильтра, ремни, сервис. пакеты , зубья, коронки, реж. кромки и т.д.) по САТ</v>
          </cell>
          <cell r="D2310" t="str">
            <v>6K2430 уплотнительная манжета</v>
          </cell>
          <cell r="E2310">
            <v>2</v>
          </cell>
          <cell r="F2310">
            <v>15271.08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2</v>
          </cell>
          <cell r="L2310">
            <v>15271.08</v>
          </cell>
        </row>
        <row r="2311">
          <cell r="A2311">
            <v>1313012738</v>
          </cell>
          <cell r="B2311">
            <v>131301</v>
          </cell>
          <cell r="C2311" t="str">
            <v>Расходные материалы (фильтра, ремни, сервис. пакеты , зубья, коронки, реж. кромки и т.д.) по САТ</v>
          </cell>
          <cell r="D2311" t="str">
            <v>6V-7419 Щетка стеклоочистителя AS (700-мм)</v>
          </cell>
          <cell r="E2311">
            <v>3</v>
          </cell>
          <cell r="F2311">
            <v>20219.55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3</v>
          </cell>
          <cell r="L2311">
            <v>20219.55</v>
          </cell>
        </row>
        <row r="2312">
          <cell r="A2312">
            <v>1313012739</v>
          </cell>
          <cell r="B2312">
            <v>131301</v>
          </cell>
          <cell r="C2312" t="str">
            <v>Расходные материалы (фильтра, ремни, сервис. пакеты , зубья, коронки, реж. кромки и т.д.) по САТ</v>
          </cell>
          <cell r="D2312" t="str">
            <v>6Y-2546 Подшипник с коническими роликами</v>
          </cell>
          <cell r="E2312">
            <v>4</v>
          </cell>
          <cell r="F2312">
            <v>183403.75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4</v>
          </cell>
          <cell r="L2312">
            <v>183403.75</v>
          </cell>
        </row>
        <row r="2313">
          <cell r="A2313">
            <v>1313012740</v>
          </cell>
          <cell r="B2313">
            <v>131301</v>
          </cell>
          <cell r="C2313" t="str">
            <v>Расходные материалы (фильтра, ремни, сервис. пакеты , зубья, коронки, реж. кромки и т.д.) по САТ</v>
          </cell>
          <cell r="D2313" t="str">
            <v>6Y-2547 Наружное кольцо роликового конического подшипника</v>
          </cell>
          <cell r="E2313">
            <v>4</v>
          </cell>
          <cell r="F2313">
            <v>100308.63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4</v>
          </cell>
          <cell r="L2313">
            <v>100308.63</v>
          </cell>
        </row>
        <row r="2314">
          <cell r="A2314">
            <v>1313012741</v>
          </cell>
          <cell r="B2314">
            <v>131301</v>
          </cell>
          <cell r="C2314" t="str">
            <v>Расходные материалы (фильтра, ремни, сервис. пакеты , зубья, коронки, реж. кромки и т.д.) по САТ</v>
          </cell>
          <cell r="D2314" t="str">
            <v>7S4001 Уплотнительное кольцо</v>
          </cell>
          <cell r="E2314">
            <v>4</v>
          </cell>
          <cell r="F2314">
            <v>2989.79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</v>
          </cell>
          <cell r="L2314">
            <v>2989.79</v>
          </cell>
        </row>
        <row r="2315">
          <cell r="A2315">
            <v>1313012744</v>
          </cell>
          <cell r="B2315">
            <v>131301</v>
          </cell>
          <cell r="C2315" t="str">
            <v>Расходные материалы (фильтра, ремни, сервис. пакеты , зубья, коронки, реж. кромки и т.д.) по САТ</v>
          </cell>
          <cell r="D2315" t="str">
            <v>8R-2972 Комплект уплотнений</v>
          </cell>
          <cell r="E2315">
            <v>2</v>
          </cell>
          <cell r="F2315">
            <v>62710.19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2</v>
          </cell>
          <cell r="L2315">
            <v>62710.19</v>
          </cell>
        </row>
        <row r="2316">
          <cell r="A2316">
            <v>1313012745</v>
          </cell>
          <cell r="B2316">
            <v>131301</v>
          </cell>
          <cell r="C2316" t="str">
            <v>Расходные материалы (фильтра, ремни, сервис. пакеты , зубья, коронки, реж. кромки и т.д.) по САТ</v>
          </cell>
          <cell r="D2316" t="str">
            <v>9G5317 двухконусное уплотнение</v>
          </cell>
          <cell r="E2316">
            <v>6</v>
          </cell>
          <cell r="F2316">
            <v>165575.65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6</v>
          </cell>
          <cell r="L2316">
            <v>165575.65</v>
          </cell>
        </row>
        <row r="2317">
          <cell r="A2317">
            <v>1313012747</v>
          </cell>
          <cell r="B2317">
            <v>131301</v>
          </cell>
          <cell r="C2317" t="str">
            <v>Расходные материалы (фильтра, ремни, сервис. пакеты , зубья, коронки, реж. кромки и т.д.) по САТ</v>
          </cell>
          <cell r="D2317" t="str">
            <v>150-4651 Уплотнительное кольцо</v>
          </cell>
          <cell r="E2317">
            <v>11</v>
          </cell>
          <cell r="F2317">
            <v>2685.34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11</v>
          </cell>
          <cell r="L2317">
            <v>2685.34</v>
          </cell>
        </row>
        <row r="2318">
          <cell r="A2318">
            <v>1313012748</v>
          </cell>
          <cell r="B2318">
            <v>131301</v>
          </cell>
          <cell r="C2318" t="str">
            <v>Расходные материалы (фильтра, ремни, сервис. пакеты , зубья, коронки, реж. кромки и т.д.) по САТ</v>
          </cell>
          <cell r="D2318" t="str">
            <v>151-4464 опорная втулка</v>
          </cell>
          <cell r="E2318">
            <v>14</v>
          </cell>
          <cell r="F2318">
            <v>91222.21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14</v>
          </cell>
          <cell r="L2318">
            <v>91222.21</v>
          </cell>
        </row>
        <row r="2319">
          <cell r="A2319">
            <v>1313012749</v>
          </cell>
          <cell r="B2319">
            <v>131301</v>
          </cell>
          <cell r="C2319" t="str">
            <v>Расходные материалы (фильтра, ремни, сервис. пакеты , зубья, коронки, реж. кромки и т.д.) по САТ</v>
          </cell>
          <cell r="D2319" t="str">
            <v>155-8999 Датчик температуры AS (масло переднего моста)</v>
          </cell>
          <cell r="E2319">
            <v>4</v>
          </cell>
          <cell r="F2319">
            <v>57880.81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4</v>
          </cell>
          <cell r="L2319">
            <v>57880.81</v>
          </cell>
        </row>
        <row r="2320">
          <cell r="A2320">
            <v>1313012750</v>
          </cell>
          <cell r="B2320">
            <v>131301</v>
          </cell>
          <cell r="C2320" t="str">
            <v>Расходные материалы (фильтра, ремни, сервис. пакеты , зубья, коронки, реж. кромки и т.д.) по САТ</v>
          </cell>
          <cell r="D2320" t="str">
            <v>163-3008 упорная шайба</v>
          </cell>
          <cell r="E2320">
            <v>25</v>
          </cell>
          <cell r="F2320">
            <v>137737.85999999999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25</v>
          </cell>
          <cell r="L2320">
            <v>137737.85999999999</v>
          </cell>
        </row>
        <row r="2321">
          <cell r="A2321">
            <v>1313012751</v>
          </cell>
          <cell r="B2321">
            <v>131301</v>
          </cell>
          <cell r="C2321" t="str">
            <v>Расходные материалы (фильтра, ремни, сервис. пакеты , зубья, коронки, реж. кромки и т.д.) по САТ</v>
          </cell>
          <cell r="D2321" t="str">
            <v>163-8781 пружина тормозного поршня</v>
          </cell>
          <cell r="E2321">
            <v>12</v>
          </cell>
          <cell r="F2321">
            <v>33158.46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12</v>
          </cell>
          <cell r="L2321">
            <v>33158.46</v>
          </cell>
        </row>
        <row r="2322">
          <cell r="A2322">
            <v>1313012752</v>
          </cell>
          <cell r="B2322">
            <v>131301</v>
          </cell>
          <cell r="C2322" t="str">
            <v>Расходные материалы (фильтра, ремни, сервис. пакеты , зубья, коронки, реж. кромки и т.д.) по САТ</v>
          </cell>
          <cell r="D2322" t="str">
            <v>171-1108 Пучок управления AS (электроника двигателя)</v>
          </cell>
          <cell r="E2322">
            <v>3</v>
          </cell>
          <cell r="F2322">
            <v>221926.25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3</v>
          </cell>
          <cell r="L2322">
            <v>221926.25</v>
          </cell>
        </row>
        <row r="2323">
          <cell r="A2323">
            <v>1313012753</v>
          </cell>
          <cell r="B2323">
            <v>131301</v>
          </cell>
          <cell r="C2323" t="str">
            <v>Расходные материалы (фильтра, ремни, сервис. пакеты , зубья, коронки, реж. кромки и т.д.) по САТ</v>
          </cell>
          <cell r="D2323" t="str">
            <v>172-6007 уплотнение поршня тормозного цилиндра</v>
          </cell>
          <cell r="E2323">
            <v>7</v>
          </cell>
          <cell r="F2323">
            <v>76826.55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7</v>
          </cell>
          <cell r="L2323">
            <v>76826.55</v>
          </cell>
        </row>
        <row r="2324">
          <cell r="A2324">
            <v>1313012754</v>
          </cell>
          <cell r="B2324">
            <v>131301</v>
          </cell>
          <cell r="C2324" t="str">
            <v>Расходные материалы (фильтра, ремни, сервис. пакеты , зубья, коронки, реж. кромки и т.д.) по САТ</v>
          </cell>
          <cell r="D2324" t="str">
            <v>172-6011 уплотнение поршня тормозного цилиндра</v>
          </cell>
          <cell r="E2324">
            <v>7</v>
          </cell>
          <cell r="F2324">
            <v>78863.850000000006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7</v>
          </cell>
          <cell r="L2324">
            <v>78863.850000000006</v>
          </cell>
        </row>
        <row r="2325">
          <cell r="A2325">
            <v>1313012755</v>
          </cell>
          <cell r="B2325">
            <v>131301</v>
          </cell>
          <cell r="C2325" t="str">
            <v>Расходные материалы (фильтра, ремни, сервис. пакеты , зубья, коронки, реж. кромки и т.д.) по САТ</v>
          </cell>
          <cell r="D2325" t="str">
            <v>173-1498 шкив-натяжник для ремня</v>
          </cell>
          <cell r="E2325">
            <v>1</v>
          </cell>
          <cell r="F2325">
            <v>22992.560000000001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1</v>
          </cell>
          <cell r="L2325">
            <v>22992.560000000001</v>
          </cell>
        </row>
        <row r="2326">
          <cell r="A2326">
            <v>1313012756</v>
          </cell>
          <cell r="B2326">
            <v>131301</v>
          </cell>
          <cell r="C2326" t="str">
            <v>Расходные материалы (фильтра, ремни, сервис. пакеты , зубья, коронки, реж. кромки и т.д.) по САТ</v>
          </cell>
          <cell r="D2326" t="str">
            <v>174-4312 Датчик давления AS (масло стояночного тормоза)</v>
          </cell>
          <cell r="E2326">
            <v>1</v>
          </cell>
          <cell r="F2326">
            <v>25659.919999999998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1</v>
          </cell>
          <cell r="L2326">
            <v>25659.919999999998</v>
          </cell>
        </row>
        <row r="2327">
          <cell r="A2327">
            <v>1313012757</v>
          </cell>
          <cell r="B2327">
            <v>131301</v>
          </cell>
          <cell r="C2327" t="str">
            <v>Расходные материалы (фильтра, ремни, сервис. пакеты , зубья, коронки, реж. кромки и т.д.) по САТ</v>
          </cell>
          <cell r="D2327" t="str">
            <v>175-3244 Датчик давления AS (масло рабочего тормоза)</v>
          </cell>
          <cell r="E2327">
            <v>1</v>
          </cell>
          <cell r="F2327">
            <v>25659.919999999998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1</v>
          </cell>
          <cell r="L2327">
            <v>25659.919999999998</v>
          </cell>
        </row>
        <row r="2328">
          <cell r="A2328">
            <v>1313012760</v>
          </cell>
          <cell r="B2328">
            <v>131301</v>
          </cell>
          <cell r="C2328" t="str">
            <v>Расходные материалы (фильтра, ремни, сервис. пакеты , зубья, коронки, реж. кромки и т.д.) по САТ</v>
          </cell>
          <cell r="D2328" t="str">
            <v>194-5340 Датчик скорости GP (шестерня коленвала/время)</v>
          </cell>
          <cell r="E2328">
            <v>1</v>
          </cell>
          <cell r="F2328">
            <v>25908.29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1</v>
          </cell>
          <cell r="L2328">
            <v>25908.29</v>
          </cell>
        </row>
        <row r="2329">
          <cell r="A2329">
            <v>1313012761</v>
          </cell>
          <cell r="B2329">
            <v>131301</v>
          </cell>
          <cell r="C2329" t="str">
            <v>Расходные материалы (фильтра, ремни, сервис. пакеты , зубья, коронки, реж. кромки и т.д.) по САТ</v>
          </cell>
          <cell r="D2329" t="str">
            <v>194-6722 Датчик давления GP (атмосферный)</v>
          </cell>
          <cell r="E2329">
            <v>1</v>
          </cell>
          <cell r="F2329">
            <v>31773.7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1</v>
          </cell>
          <cell r="L2329">
            <v>31773.7</v>
          </cell>
        </row>
        <row r="2330">
          <cell r="A2330">
            <v>1313012762</v>
          </cell>
          <cell r="B2330">
            <v>131301</v>
          </cell>
          <cell r="C2330" t="str">
            <v>Расходные материалы (фильтра, ремни, сервис. пакеты , зубья, коронки, реж. кромки и т.д.) по САТ</v>
          </cell>
          <cell r="D2330" t="str">
            <v>1L-7518 подшипник с коническими роликами</v>
          </cell>
          <cell r="E2330">
            <v>2</v>
          </cell>
          <cell r="F2330">
            <v>76720.600000000006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2</v>
          </cell>
          <cell r="L2330">
            <v>76720.600000000006</v>
          </cell>
        </row>
        <row r="2331">
          <cell r="A2331">
            <v>1313012764</v>
          </cell>
          <cell r="B2331">
            <v>131301</v>
          </cell>
          <cell r="C2331" t="str">
            <v>Расходные материалы (фильтра, ремни, сервис. пакеты , зубья, коронки, реж. кромки и т.д.) по САТ</v>
          </cell>
          <cell r="D2331" t="str">
            <v>213-8433 набор уплатнений для цилиндра быстрого сцепки</v>
          </cell>
          <cell r="E2331">
            <v>2</v>
          </cell>
          <cell r="F2331">
            <v>9566.51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2</v>
          </cell>
          <cell r="L2331">
            <v>9566.51</v>
          </cell>
        </row>
        <row r="2332">
          <cell r="A2332">
            <v>1313012766</v>
          </cell>
          <cell r="B2332">
            <v>131301</v>
          </cell>
          <cell r="C2332" t="str">
            <v>Расходные материалы (фильтра, ремни, сервис. пакеты , зубья, коронки, реж. кромки и т.д.) по САТ</v>
          </cell>
          <cell r="D2332" t="str">
            <v>270-5320 стакан водоотделителя</v>
          </cell>
          <cell r="E2332">
            <v>18</v>
          </cell>
          <cell r="F2332">
            <v>52168.81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18</v>
          </cell>
          <cell r="L2332">
            <v>52168.81</v>
          </cell>
        </row>
        <row r="2333">
          <cell r="A2333">
            <v>1313012767</v>
          </cell>
          <cell r="B2333">
            <v>131301</v>
          </cell>
          <cell r="C2333" t="str">
            <v>Расходные материалы (фильтра, ремни, сервис. пакеты , зубья, коронки, реж. кромки и т.д.) по САТ</v>
          </cell>
          <cell r="D2333" t="str">
            <v>283-9984 Комплект тормозных накладок</v>
          </cell>
          <cell r="E2333">
            <v>3</v>
          </cell>
          <cell r="F2333">
            <v>77849.100000000006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3</v>
          </cell>
          <cell r="L2333">
            <v>77849.100000000006</v>
          </cell>
        </row>
        <row r="2334">
          <cell r="A2334">
            <v>1313012768</v>
          </cell>
          <cell r="B2334">
            <v>131301</v>
          </cell>
          <cell r="C2334" t="str">
            <v>Расходные материалы (фильтра, ремни, сервис. пакеты , зубья, коронки, реж. кромки и т.д.) по САТ</v>
          </cell>
          <cell r="D2334" t="str">
            <v>296-4301 Центральный подшипник</v>
          </cell>
          <cell r="E2334">
            <v>1</v>
          </cell>
          <cell r="F2334">
            <v>177650.95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1</v>
          </cell>
          <cell r="L2334">
            <v>177650.95</v>
          </cell>
        </row>
        <row r="2335">
          <cell r="A2335">
            <v>1313012769</v>
          </cell>
          <cell r="B2335">
            <v>131301</v>
          </cell>
          <cell r="C2335" t="str">
            <v>Расходные материалы (фильтра, ремни, сервис. пакеты , зубья, коронки, реж. кромки и т.д.) по САТ</v>
          </cell>
          <cell r="D2335" t="str">
            <v>2D-2443 Уплотнительное кольцо</v>
          </cell>
          <cell r="E2335">
            <v>21</v>
          </cell>
          <cell r="F2335">
            <v>75753.88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21</v>
          </cell>
          <cell r="L2335">
            <v>75753.88</v>
          </cell>
        </row>
        <row r="2336">
          <cell r="A2336">
            <v>1313012770</v>
          </cell>
          <cell r="B2336">
            <v>131301</v>
          </cell>
          <cell r="C2336" t="str">
            <v>Расходные материалы (фильтра, ремни, сервис. пакеты , зубья, коронки, реж. кромки и т.д.) по САТ</v>
          </cell>
          <cell r="D2336" t="str">
            <v>9X-7395 уплотнение</v>
          </cell>
          <cell r="E2336">
            <v>2</v>
          </cell>
          <cell r="F2336">
            <v>62589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2</v>
          </cell>
          <cell r="L2336">
            <v>62589</v>
          </cell>
        </row>
        <row r="2337">
          <cell r="A2337">
            <v>1313012773</v>
          </cell>
          <cell r="B2337">
            <v>131301</v>
          </cell>
          <cell r="C2337" t="str">
            <v>Расходные материалы (фильтра, ремни, сервис. пакеты , зубья, коронки, реж. кромки и т.д.) по САТ</v>
          </cell>
          <cell r="D2337" t="str">
            <v>2M9780 уплотнительное кольцо уплотнения</v>
          </cell>
          <cell r="E2337">
            <v>40</v>
          </cell>
          <cell r="F2337">
            <v>8136.6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40</v>
          </cell>
          <cell r="L2337">
            <v>8136.6</v>
          </cell>
        </row>
        <row r="2338">
          <cell r="A2338">
            <v>1313012774</v>
          </cell>
          <cell r="B2338">
            <v>131301</v>
          </cell>
          <cell r="C2338" t="str">
            <v>Расходные материалы (фильтра, ремни, сервис. пакеты , зубья, коронки, реж. кромки и т.д.) по САТ</v>
          </cell>
          <cell r="D2338" t="str">
            <v>7K9209 уплотнительная манжета</v>
          </cell>
          <cell r="E2338">
            <v>10</v>
          </cell>
          <cell r="F2338">
            <v>25711.1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10</v>
          </cell>
          <cell r="L2338">
            <v>25711.1</v>
          </cell>
        </row>
        <row r="2339">
          <cell r="A2339">
            <v>1313012775</v>
          </cell>
          <cell r="B2339">
            <v>131301</v>
          </cell>
          <cell r="C2339" t="str">
            <v>Расходные материалы (фильтра, ремни, сервис. пакеты , зубья, коронки, реж. кромки и т.д.) по САТ</v>
          </cell>
          <cell r="D2339" t="str">
            <v>7K9211 уплотнительная манжета</v>
          </cell>
          <cell r="E2339">
            <v>2</v>
          </cell>
          <cell r="F2339">
            <v>6688.77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2</v>
          </cell>
          <cell r="L2339">
            <v>6688.77</v>
          </cell>
        </row>
        <row r="2340">
          <cell r="A2340">
            <v>1313012777</v>
          </cell>
          <cell r="B2340">
            <v>131301</v>
          </cell>
          <cell r="C2340" t="str">
            <v>Расходные материалы (фильтра, ремни, сервис. пакеты , зубья, коронки, реж. кромки и т.д.) по САТ</v>
          </cell>
          <cell r="D2340" t="str">
            <v>4H7869 прокладка  стартера двигателя</v>
          </cell>
          <cell r="E2340">
            <v>8</v>
          </cell>
          <cell r="F2340">
            <v>4607.8500000000004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8</v>
          </cell>
          <cell r="L2340">
            <v>4607.8500000000004</v>
          </cell>
        </row>
        <row r="2341">
          <cell r="A2341">
            <v>1313012782</v>
          </cell>
          <cell r="B2341">
            <v>131301</v>
          </cell>
          <cell r="C2341" t="str">
            <v>Расходные материалы (фильтра, ремни, сервис. пакеты , зубья, коронки, реж. кромки и т.д.) по САТ</v>
          </cell>
          <cell r="D2341" t="str">
            <v>3K0360 уплотнительное кольцо уплотнения</v>
          </cell>
          <cell r="E2341">
            <v>20</v>
          </cell>
          <cell r="F2341">
            <v>3380.28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20</v>
          </cell>
          <cell r="L2341">
            <v>3380.28</v>
          </cell>
        </row>
        <row r="2342">
          <cell r="A2342">
            <v>1313012783</v>
          </cell>
          <cell r="B2342">
            <v>131301</v>
          </cell>
          <cell r="C2342" t="str">
            <v>Расходные материалы (фильтра, ремни, сервис. пакеты , зубья, коронки, реж. кромки и т.д.) по САТ</v>
          </cell>
          <cell r="D2342" t="str">
            <v>224-7506 Прокладка клапанной крышки САТ</v>
          </cell>
          <cell r="E2342">
            <v>36</v>
          </cell>
          <cell r="F2342">
            <v>264601.78000000003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36</v>
          </cell>
          <cell r="L2342">
            <v>264601.78000000003</v>
          </cell>
        </row>
        <row r="2343">
          <cell r="A2343">
            <v>1313012784</v>
          </cell>
          <cell r="B2343">
            <v>131301</v>
          </cell>
          <cell r="C2343" t="str">
            <v>Расходные материалы (фильтра, ремни, сервис. пакеты , зубья, коронки, реж. кромки и т.д.) по САТ</v>
          </cell>
          <cell r="D2343" t="str">
            <v>9S1747 ГОЛОВКА G</v>
          </cell>
          <cell r="E2343">
            <v>2</v>
          </cell>
          <cell r="F2343">
            <v>77707.199999999997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2</v>
          </cell>
          <cell r="L2343">
            <v>77707.199999999997</v>
          </cell>
        </row>
        <row r="2344">
          <cell r="A2344">
            <v>1313012785</v>
          </cell>
          <cell r="B2344">
            <v>131301</v>
          </cell>
          <cell r="C2344" t="str">
            <v>Расходные материалы (фильтра, ремни, сервис. пакеты , зубья, коронки, реж. кромки и т.д.) по САТ</v>
          </cell>
          <cell r="D2344" t="str">
            <v>1943584 Набор Головок САТ</v>
          </cell>
          <cell r="E2344">
            <v>2</v>
          </cell>
          <cell r="F2344">
            <v>60530.400000000001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2</v>
          </cell>
          <cell r="L2344">
            <v>60530.400000000001</v>
          </cell>
        </row>
        <row r="2345">
          <cell r="A2345">
            <v>1313012786</v>
          </cell>
          <cell r="B2345">
            <v>131301</v>
          </cell>
          <cell r="C2345" t="str">
            <v>Расходные материалы (фильтра, ремни, сервис. пакеты , зубья, коронки, реж. кромки и т.д.) по САТ</v>
          </cell>
          <cell r="D2345" t="str">
            <v>2P-5520 Ключ G</v>
          </cell>
          <cell r="E2345">
            <v>2</v>
          </cell>
          <cell r="F2345">
            <v>53803.199999999997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2</v>
          </cell>
          <cell r="L2345">
            <v>53803.199999999997</v>
          </cell>
        </row>
        <row r="2346">
          <cell r="A2346">
            <v>1313012787</v>
          </cell>
          <cell r="B2346">
            <v>131301</v>
          </cell>
          <cell r="C2346" t="str">
            <v>Расходные материалы (фильтра, ремни, сервис. пакеты , зубья, коронки, реж. кромки и т.д.) по САТ</v>
          </cell>
          <cell r="D2346" t="str">
            <v>5P-0336 Ключ G</v>
          </cell>
          <cell r="E2346">
            <v>2</v>
          </cell>
          <cell r="F2346">
            <v>90489.600000000006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2</v>
          </cell>
          <cell r="L2346">
            <v>90489.600000000006</v>
          </cell>
        </row>
        <row r="2347">
          <cell r="A2347">
            <v>1313012788</v>
          </cell>
          <cell r="B2347">
            <v>131301</v>
          </cell>
          <cell r="C2347" t="str">
            <v>Расходные материалы (фильтра, ремни, сервис. пакеты , зубья, коронки, реж. кромки и т.д.) по САТ</v>
          </cell>
          <cell r="D2347" t="str">
            <v>8S-1378 Инструмент G</v>
          </cell>
          <cell r="E2347">
            <v>1</v>
          </cell>
          <cell r="F2347">
            <v>55105.2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1</v>
          </cell>
          <cell r="L2347">
            <v>55105.2</v>
          </cell>
        </row>
        <row r="2348">
          <cell r="A2348">
            <v>1313012789</v>
          </cell>
          <cell r="B2348">
            <v>131301</v>
          </cell>
          <cell r="C2348" t="str">
            <v>Расходные материалы (фильтра, ремни, сервис. пакеты , зубья, коронки, реж. кромки и т.д.) по САТ</v>
          </cell>
          <cell r="D2348" t="str">
            <v>1S0258 Молоток</v>
          </cell>
          <cell r="E2348">
            <v>4</v>
          </cell>
          <cell r="F2348">
            <v>25084.799999999999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4</v>
          </cell>
          <cell r="L2348">
            <v>25084.799999999999</v>
          </cell>
        </row>
        <row r="2349">
          <cell r="A2349">
            <v>1313012790</v>
          </cell>
          <cell r="B2349">
            <v>131301</v>
          </cell>
          <cell r="C2349" t="str">
            <v>Расходные материалы (фильтра, ремни, сервис. пакеты , зубья, коронки, реж. кромки и т.д.) по САТ</v>
          </cell>
          <cell r="D2349" t="str">
            <v>2231697 (1U7242) Кувалда</v>
          </cell>
          <cell r="E2349">
            <v>4</v>
          </cell>
          <cell r="F2349">
            <v>4068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4</v>
          </cell>
          <cell r="L2349">
            <v>40680</v>
          </cell>
        </row>
        <row r="2350">
          <cell r="A2350">
            <v>1313012791</v>
          </cell>
          <cell r="B2350">
            <v>131301</v>
          </cell>
          <cell r="C2350" t="str">
            <v>Расходные материалы (фильтра, ремни, сервис. пакеты , зубья, коронки, реж. кромки и т.д.) по САТ</v>
          </cell>
          <cell r="D2350" t="str">
            <v>2231698 Кувалда</v>
          </cell>
          <cell r="E2350">
            <v>2</v>
          </cell>
          <cell r="F2350">
            <v>21192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2</v>
          </cell>
          <cell r="L2350">
            <v>21192</v>
          </cell>
        </row>
        <row r="2351">
          <cell r="A2351">
            <v>1313012792</v>
          </cell>
          <cell r="B2351">
            <v>131301</v>
          </cell>
          <cell r="C2351" t="str">
            <v>Расходные материалы (фильтра, ремни, сервис. пакеты , зубья, коронки, реж. кромки и т.д.) по САТ</v>
          </cell>
          <cell r="D2351" t="str">
            <v>8H-8580 Инструмент -скребок</v>
          </cell>
          <cell r="E2351">
            <v>1</v>
          </cell>
          <cell r="F2351">
            <v>1706.4</v>
          </cell>
          <cell r="G2351">
            <v>1</v>
          </cell>
          <cell r="H2351">
            <v>892.86</v>
          </cell>
          <cell r="I2351">
            <v>0</v>
          </cell>
          <cell r="J2351">
            <v>0</v>
          </cell>
          <cell r="K2351">
            <v>2</v>
          </cell>
          <cell r="L2351">
            <v>2599.2600000000002</v>
          </cell>
          <cell r="M2351" t="str">
            <v>ДТ</v>
          </cell>
        </row>
        <row r="2352">
          <cell r="A2352">
            <v>1313012793</v>
          </cell>
          <cell r="B2352">
            <v>131301</v>
          </cell>
          <cell r="C2352" t="str">
            <v>Расходные материалы (фильтра, ремни, сервис. пакеты , зубья, коронки, реж. кромки и т.д.) по САТ</v>
          </cell>
          <cell r="D2352" t="str">
            <v>1853630 (2P-8250)  Ключ А</v>
          </cell>
          <cell r="E2352">
            <v>7</v>
          </cell>
          <cell r="F2352">
            <v>15892.8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7</v>
          </cell>
          <cell r="L2352">
            <v>15892.8</v>
          </cell>
        </row>
        <row r="2353">
          <cell r="A2353">
            <v>1313012794</v>
          </cell>
          <cell r="B2353">
            <v>131301</v>
          </cell>
          <cell r="C2353" t="str">
            <v>Расходные материалы (фильтра, ремни, сервис. пакеты , зубья, коронки, реж. кромки и т.д.) по САТ</v>
          </cell>
          <cell r="D2353" t="str">
            <v>1U7262 Магнит</v>
          </cell>
          <cell r="E2353">
            <v>1</v>
          </cell>
          <cell r="F2353">
            <v>1886.4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1</v>
          </cell>
          <cell r="L2353">
            <v>1886.4</v>
          </cell>
        </row>
        <row r="2354">
          <cell r="A2354">
            <v>1313012795</v>
          </cell>
          <cell r="B2354">
            <v>131301</v>
          </cell>
          <cell r="C2354" t="str">
            <v>Расходные материалы (фильтра, ремни, сервис. пакеты , зубья, коронки, реж. кромки и т.д.) по САТ</v>
          </cell>
          <cell r="D2354" t="str">
            <v>1P0510 Вороток G</v>
          </cell>
          <cell r="E2354">
            <v>1</v>
          </cell>
          <cell r="F2354">
            <v>122469.6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1</v>
          </cell>
          <cell r="L2354">
            <v>122469.6</v>
          </cell>
        </row>
        <row r="2355">
          <cell r="A2355">
            <v>1313012796</v>
          </cell>
          <cell r="B2355">
            <v>131301</v>
          </cell>
          <cell r="C2355" t="str">
            <v>Расходные материалы (фильтра, ремни, сервис. пакеты , зубья, коронки, реж. кромки и т.д.) по САТ</v>
          </cell>
          <cell r="D2355" t="str">
            <v>2P8312 Пассатижи</v>
          </cell>
          <cell r="E2355">
            <v>2</v>
          </cell>
          <cell r="F2355">
            <v>12057.6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2</v>
          </cell>
          <cell r="L2355">
            <v>12057.6</v>
          </cell>
        </row>
        <row r="2356">
          <cell r="A2356">
            <v>1313012797</v>
          </cell>
          <cell r="B2356">
            <v>131301</v>
          </cell>
          <cell r="C2356" t="str">
            <v>Расходные материалы (фильтра, ремни, сервис. пакеты , зубья, коронки, реж. кромки и т.д.) по САТ</v>
          </cell>
          <cell r="D2356" t="str">
            <v>1P1855 Пассатижи</v>
          </cell>
          <cell r="E2356">
            <v>2</v>
          </cell>
          <cell r="F2356">
            <v>5491.2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2</v>
          </cell>
          <cell r="L2356">
            <v>5491.2</v>
          </cell>
        </row>
        <row r="2357">
          <cell r="A2357">
            <v>1313012798</v>
          </cell>
          <cell r="B2357">
            <v>131301</v>
          </cell>
          <cell r="C2357" t="str">
            <v>Расходные материалы (фильтра, ремни, сервис. пакеты , зубья, коронки, реж. кромки и т.д.) по САТ</v>
          </cell>
          <cell r="D2357" t="str">
            <v>1P1864 Пассатижи</v>
          </cell>
          <cell r="E2357">
            <v>2</v>
          </cell>
          <cell r="F2357">
            <v>9350.4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2</v>
          </cell>
          <cell r="L2357">
            <v>9350.4</v>
          </cell>
        </row>
        <row r="2358">
          <cell r="A2358">
            <v>1313012799</v>
          </cell>
          <cell r="B2358">
            <v>131301</v>
          </cell>
          <cell r="C2358" t="str">
            <v>Расходные материалы (фильтра, ремни, сервис. пакеты , зубья, коронки, реж. кромки и т.д.) по САТ</v>
          </cell>
          <cell r="D2358" t="str">
            <v>1P1863 пассатижи</v>
          </cell>
          <cell r="E2358">
            <v>2</v>
          </cell>
          <cell r="F2358">
            <v>8992.7999999999993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2</v>
          </cell>
          <cell r="L2358">
            <v>8992.7999999999993</v>
          </cell>
        </row>
        <row r="2359">
          <cell r="A2359">
            <v>1313012800</v>
          </cell>
          <cell r="B2359">
            <v>131301</v>
          </cell>
          <cell r="C2359" t="str">
            <v>Расходные материалы (фильтра, ремни, сервис. пакеты , зубья, коронки, реж. кромки и т.д.) по САТ</v>
          </cell>
          <cell r="D2359" t="str">
            <v>2223074 (9U6232) Шлифовальный круг</v>
          </cell>
          <cell r="E2359">
            <v>2</v>
          </cell>
          <cell r="F2359">
            <v>177837.6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2</v>
          </cell>
          <cell r="L2359">
            <v>177837.6</v>
          </cell>
        </row>
        <row r="2360">
          <cell r="A2360">
            <v>1313012801</v>
          </cell>
          <cell r="B2360">
            <v>131301</v>
          </cell>
          <cell r="C2360" t="str">
            <v>Расходные материалы (фильтра, ремни, сервис. пакеты , зубья, коронки, реж. кромки и т.д.) по САТ</v>
          </cell>
          <cell r="D2360" t="str">
            <v>1U-5783 Шлифовальный станок</v>
          </cell>
          <cell r="E2360">
            <v>2</v>
          </cell>
          <cell r="F2360">
            <v>59620.800000000003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2</v>
          </cell>
          <cell r="L2360">
            <v>59620.800000000003</v>
          </cell>
        </row>
        <row r="2361">
          <cell r="A2361">
            <v>1313012802</v>
          </cell>
          <cell r="B2361">
            <v>131301</v>
          </cell>
          <cell r="C2361" t="str">
            <v>Расходные материалы (фильтра, ремни, сервис. пакеты , зубья, коронки, реж. кромки и т.д.) по САТ</v>
          </cell>
          <cell r="D2361" t="str">
            <v>2223062 Пневматическая дрель</v>
          </cell>
          <cell r="E2361">
            <v>1</v>
          </cell>
          <cell r="F2361">
            <v>44620.800000000003</v>
          </cell>
          <cell r="G2361">
            <v>1</v>
          </cell>
          <cell r="H2361">
            <v>10267.86</v>
          </cell>
          <cell r="I2361">
            <v>0</v>
          </cell>
          <cell r="J2361">
            <v>0</v>
          </cell>
          <cell r="K2361">
            <v>2</v>
          </cell>
          <cell r="L2361">
            <v>54888.66</v>
          </cell>
          <cell r="M2361" t="str">
            <v>ДТ</v>
          </cell>
        </row>
        <row r="2362">
          <cell r="A2362">
            <v>1313012803</v>
          </cell>
          <cell r="B2362">
            <v>131301</v>
          </cell>
          <cell r="C2362" t="str">
            <v>Расходные материалы (фильтра, ремни, сервис. пакеты , зубья, коронки, реж. кромки и т.д.) по САТ</v>
          </cell>
          <cell r="D2362" t="str">
            <v>2510980 (4С8301) Стенд BAS</v>
          </cell>
          <cell r="E2362">
            <v>2</v>
          </cell>
          <cell r="F2362">
            <v>91540.800000000003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2</v>
          </cell>
          <cell r="L2362">
            <v>91540.800000000003</v>
          </cell>
        </row>
        <row r="2363">
          <cell r="A2363">
            <v>1313012804</v>
          </cell>
          <cell r="B2363">
            <v>131301</v>
          </cell>
          <cell r="C2363" t="str">
            <v>Расходные материалы (фильтра, ремни, сервис. пакеты , зубья, коронки, реж. кромки и т.д.) по САТ</v>
          </cell>
          <cell r="D2363" t="str">
            <v>1P-7437 (7D-3975) Защитная крышка</v>
          </cell>
          <cell r="E2363">
            <v>4</v>
          </cell>
          <cell r="F2363">
            <v>8534.4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4</v>
          </cell>
          <cell r="L2363">
            <v>8534.4</v>
          </cell>
        </row>
        <row r="2364">
          <cell r="A2364">
            <v>1313012805</v>
          </cell>
          <cell r="B2364">
            <v>131301</v>
          </cell>
          <cell r="C2364" t="str">
            <v>Расходные материалы (фильтра, ремни, сервис. пакеты , зубья, коронки, реж. кромки и т.д.) по САТ</v>
          </cell>
          <cell r="D2364" t="str">
            <v>1P-2378 Крышка</v>
          </cell>
          <cell r="E2364">
            <v>10</v>
          </cell>
          <cell r="F2364">
            <v>1788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10</v>
          </cell>
          <cell r="L2364">
            <v>1788</v>
          </cell>
        </row>
        <row r="2365">
          <cell r="A2365">
            <v>1313012808</v>
          </cell>
          <cell r="B2365">
            <v>131301</v>
          </cell>
          <cell r="C2365" t="str">
            <v>Расходные материалы (фильтра, ремни, сервис. пакеты , зубья, коронки, реж. кромки и т.д.) по САТ</v>
          </cell>
          <cell r="D2365" t="str">
            <v>1P2377 Заглушка</v>
          </cell>
          <cell r="E2365">
            <v>4</v>
          </cell>
          <cell r="F2365">
            <v>3096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4</v>
          </cell>
          <cell r="L2365">
            <v>3096</v>
          </cell>
        </row>
        <row r="2366">
          <cell r="A2366">
            <v>1313012809</v>
          </cell>
          <cell r="B2366">
            <v>131301</v>
          </cell>
          <cell r="C2366" t="str">
            <v>Расходные материалы (фильтра, ремни, сервис. пакеты , зубья, коронки, реж. кромки и т.д.) по САТ</v>
          </cell>
          <cell r="D2366" t="str">
            <v>1757546 Режущий инструмент GP</v>
          </cell>
          <cell r="E2366">
            <v>1</v>
          </cell>
          <cell r="F2366">
            <v>1794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1</v>
          </cell>
          <cell r="L2366">
            <v>17940</v>
          </cell>
        </row>
        <row r="2367">
          <cell r="A2367">
            <v>1313012810</v>
          </cell>
          <cell r="B2367">
            <v>131301</v>
          </cell>
          <cell r="C2367" t="str">
            <v>Расходные материалы (фильтра, ремни, сервис. пакеты , зубья, коронки, реж. кромки и т.д.) по САТ</v>
          </cell>
          <cell r="D2367" t="str">
            <v>1В7763 Масленка</v>
          </cell>
          <cell r="E2367">
            <v>5</v>
          </cell>
          <cell r="F2367">
            <v>12714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5</v>
          </cell>
          <cell r="L2367">
            <v>12714</v>
          </cell>
        </row>
        <row r="2368">
          <cell r="A2368">
            <v>1313012811</v>
          </cell>
          <cell r="B2368">
            <v>131301</v>
          </cell>
          <cell r="C2368" t="str">
            <v>Расходные материалы (фильтра, ремни, сервис. пакеты , зубья, коронки, реж. кромки и т.д.) по САТ</v>
          </cell>
          <cell r="D2368" t="str">
            <v>2685809 наюор варонок</v>
          </cell>
          <cell r="E2368">
            <v>1</v>
          </cell>
          <cell r="F2368">
            <v>1462.8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1</v>
          </cell>
          <cell r="L2368">
            <v>1462.8</v>
          </cell>
        </row>
        <row r="2369">
          <cell r="A2369">
            <v>1313012812</v>
          </cell>
          <cell r="B2369">
            <v>131301</v>
          </cell>
          <cell r="C2369" t="str">
            <v>Расходные материалы (фильтра, ремни, сервис. пакеты , зубья, коронки, реж. кромки и т.д.) по САТ</v>
          </cell>
          <cell r="D2369" t="str">
            <v>9S9081 Стропа А</v>
          </cell>
          <cell r="E2369">
            <v>1</v>
          </cell>
          <cell r="F2369">
            <v>57399.6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1</v>
          </cell>
          <cell r="L2369">
            <v>57399.6</v>
          </cell>
        </row>
        <row r="2370">
          <cell r="A2370">
            <v>1313012814</v>
          </cell>
          <cell r="B2370">
            <v>131301</v>
          </cell>
          <cell r="C2370" t="str">
            <v>Расходные материалы (фильтра, ремни, сервис. пакеты , зубья, коронки, реж. кромки и т.д.) по САТ</v>
          </cell>
          <cell r="D2370" t="str">
            <v>4C6774 Вакумный пистолет</v>
          </cell>
          <cell r="E2370">
            <v>1</v>
          </cell>
          <cell r="F2370">
            <v>18722.400000000001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1</v>
          </cell>
          <cell r="L2370">
            <v>18722.400000000001</v>
          </cell>
        </row>
        <row r="2371">
          <cell r="A2371">
            <v>1313012815</v>
          </cell>
          <cell r="B2371">
            <v>131301</v>
          </cell>
          <cell r="C2371" t="str">
            <v>Расходные материалы (фильтра, ремни, сервис. пакеты , зубья, коронки, реж. кромки и т.д.) по САТ</v>
          </cell>
          <cell r="D2371" t="str">
            <v>8T2844 Регистратор</v>
          </cell>
          <cell r="E2371">
            <v>3</v>
          </cell>
          <cell r="F2371">
            <v>23094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3</v>
          </cell>
          <cell r="L2371">
            <v>23094</v>
          </cell>
        </row>
        <row r="2372">
          <cell r="A2372">
            <v>1313012816</v>
          </cell>
          <cell r="B2372">
            <v>131301</v>
          </cell>
          <cell r="C2372" t="str">
            <v>Расходные материалы (фильтра, ремни, сервис. пакеты , зубья, коронки, реж. кромки и т.д.) по САТ</v>
          </cell>
          <cell r="D2372" t="str">
            <v>1T-0210 Шариковый подшипник</v>
          </cell>
          <cell r="E2372">
            <v>12</v>
          </cell>
          <cell r="F2372">
            <v>188448.12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12</v>
          </cell>
          <cell r="L2372">
            <v>188448.12</v>
          </cell>
        </row>
        <row r="2373">
          <cell r="A2373">
            <v>1313012817</v>
          </cell>
          <cell r="B2373">
            <v>131301</v>
          </cell>
          <cell r="C2373" t="str">
            <v>Расходные материалы (фильтра, ремни, сервис. пакеты , зубья, коронки, реж. кромки и т.д.) по САТ</v>
          </cell>
          <cell r="D2373" t="str">
            <v>5F3144 манжета</v>
          </cell>
          <cell r="E2373">
            <v>6</v>
          </cell>
          <cell r="F2373">
            <v>4293.54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6</v>
          </cell>
          <cell r="L2373">
            <v>4293.54</v>
          </cell>
        </row>
        <row r="2374">
          <cell r="A2374">
            <v>1313012818</v>
          </cell>
          <cell r="B2374">
            <v>131301</v>
          </cell>
          <cell r="C2374" t="str">
            <v>Расходные материалы (фильтра, ремни, сервис. пакеты , зубья, коронки, реж. кромки и т.д.) по САТ</v>
          </cell>
          <cell r="D2374" t="str">
            <v>4D8123 Хомут</v>
          </cell>
          <cell r="E2374">
            <v>12</v>
          </cell>
          <cell r="F2374">
            <v>7833.6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12</v>
          </cell>
          <cell r="L2374">
            <v>7833.6</v>
          </cell>
        </row>
        <row r="2375">
          <cell r="A2375">
            <v>1313012819</v>
          </cell>
          <cell r="B2375">
            <v>131301</v>
          </cell>
          <cell r="C2375" t="str">
            <v>Расходные материалы (фильтра, ремни, сервис. пакеты , зубья, коронки, реж. кромки и т.д.) по САТ</v>
          </cell>
          <cell r="D2375" t="str">
            <v>5P5299 манжета</v>
          </cell>
          <cell r="E2375">
            <v>5</v>
          </cell>
          <cell r="F2375">
            <v>14894.96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5</v>
          </cell>
          <cell r="L2375">
            <v>14894.96</v>
          </cell>
        </row>
        <row r="2376">
          <cell r="A2376">
            <v>1313012820</v>
          </cell>
          <cell r="B2376">
            <v>131301</v>
          </cell>
          <cell r="C2376" t="str">
            <v>Расходные материалы (фильтра, ремни, сервис. пакеты , зубья, коронки, реж. кромки и т.д.) по САТ</v>
          </cell>
          <cell r="D2376" t="str">
            <v>4B4550 Фитинг предохранительный</v>
          </cell>
          <cell r="E2376">
            <v>8</v>
          </cell>
          <cell r="F2376">
            <v>2467.1999999999998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8</v>
          </cell>
          <cell r="L2376">
            <v>2467.1999999999998</v>
          </cell>
        </row>
        <row r="2377">
          <cell r="A2377">
            <v>1313012821</v>
          </cell>
          <cell r="B2377">
            <v>131301</v>
          </cell>
          <cell r="C2377" t="str">
            <v>Расходные материалы (фильтра, ремни, сервис. пакеты , зубья, коронки, реж. кромки и т.д.) по САТ</v>
          </cell>
          <cell r="D2377" t="str">
            <v>5K5959 Уплотнительное кольцо</v>
          </cell>
          <cell r="E2377">
            <v>6</v>
          </cell>
          <cell r="F2377">
            <v>3358.72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6</v>
          </cell>
          <cell r="L2377">
            <v>3358.72</v>
          </cell>
        </row>
        <row r="2378">
          <cell r="A2378">
            <v>1313012822</v>
          </cell>
          <cell r="B2378">
            <v>131301</v>
          </cell>
          <cell r="C2378" t="str">
            <v>Расходные материалы (фильтра, ремни, сервис. пакеты , зубья, коронки, реж. кромки и т.д.) по САТ</v>
          </cell>
          <cell r="D2378" t="str">
            <v>2D6642 Шарик</v>
          </cell>
          <cell r="E2378">
            <v>4</v>
          </cell>
          <cell r="F2378">
            <v>43.2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4</v>
          </cell>
          <cell r="L2378">
            <v>43.2</v>
          </cell>
        </row>
        <row r="2379">
          <cell r="A2379">
            <v>1313012824</v>
          </cell>
          <cell r="B2379">
            <v>131301</v>
          </cell>
          <cell r="C2379" t="str">
            <v>Расходные материалы (фильтра, ремни, сервис. пакеты , зубья, коронки, реж. кромки и т.д.) по САТ</v>
          </cell>
          <cell r="D2379" t="str">
            <v>3G0570 Шланг</v>
          </cell>
          <cell r="E2379">
            <v>3</v>
          </cell>
          <cell r="F2379">
            <v>7513.2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3</v>
          </cell>
          <cell r="L2379">
            <v>7513.2</v>
          </cell>
        </row>
        <row r="2380">
          <cell r="A2380">
            <v>1313012826</v>
          </cell>
          <cell r="B2380">
            <v>131301</v>
          </cell>
          <cell r="C2380" t="str">
            <v>Расходные материалы (фильтра, ремни, сервис. пакеты , зубья, коронки, реж. кромки и т.д.) по САТ</v>
          </cell>
          <cell r="D2380" t="str">
            <v>7W-8460 Шайба</v>
          </cell>
          <cell r="E2380">
            <v>6</v>
          </cell>
          <cell r="F2380">
            <v>35636.32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6</v>
          </cell>
          <cell r="L2380">
            <v>35636.32</v>
          </cell>
        </row>
        <row r="2381">
          <cell r="A2381">
            <v>1313012828</v>
          </cell>
          <cell r="B2381">
            <v>131301</v>
          </cell>
          <cell r="C2381" t="str">
            <v>Расходные материалы (фильтра, ремни, сервис. пакеты , зубья, коронки, реж. кромки и т.д.) по САТ</v>
          </cell>
          <cell r="D2381" t="str">
            <v>5P8221 Nut CAT</v>
          </cell>
          <cell r="E2381">
            <v>1934</v>
          </cell>
          <cell r="F2381">
            <v>1208131.58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1934</v>
          </cell>
          <cell r="L2381">
            <v>1208131.58</v>
          </cell>
        </row>
        <row r="2382">
          <cell r="A2382">
            <v>1313012829</v>
          </cell>
          <cell r="B2382">
            <v>131301</v>
          </cell>
          <cell r="C2382" t="str">
            <v>Расходные материалы (фильтра, ремни, сервис. пакеты , зубья, коронки, реж. кромки и т.д.) по САТ</v>
          </cell>
          <cell r="D2382" t="str">
            <v>7T-1000 Bolt CAT</v>
          </cell>
          <cell r="E2382">
            <v>2368</v>
          </cell>
          <cell r="F2382">
            <v>4167945.76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2368</v>
          </cell>
          <cell r="L2382">
            <v>4167945.76</v>
          </cell>
        </row>
        <row r="2383">
          <cell r="A2383">
            <v>1313012830</v>
          </cell>
          <cell r="B2383">
            <v>131301</v>
          </cell>
          <cell r="C2383" t="str">
            <v>Расходные материалы (фильтра, ремни, сервис. пакеты , зубья, коронки, реж. кромки и т.д.) по САТ</v>
          </cell>
          <cell r="D2383" t="str">
            <v>1G-8878 Фильтр</v>
          </cell>
          <cell r="E2383">
            <v>11</v>
          </cell>
          <cell r="F2383">
            <v>154241.01</v>
          </cell>
          <cell r="G2383">
            <v>0</v>
          </cell>
          <cell r="H2383">
            <v>0</v>
          </cell>
          <cell r="I2383">
            <v>1</v>
          </cell>
          <cell r="J2383">
            <v>14021.91</v>
          </cell>
          <cell r="K2383">
            <v>10</v>
          </cell>
          <cell r="L2383">
            <v>140219.1</v>
          </cell>
        </row>
        <row r="2384">
          <cell r="A2384">
            <v>1313012833</v>
          </cell>
          <cell r="B2384">
            <v>131301</v>
          </cell>
          <cell r="C2384" t="str">
            <v>Расходные материалы (фильтра, ремни, сервис. пакеты , зубья, коронки, реж. кромки и т.д.) по САТ</v>
          </cell>
          <cell r="D2384" t="str">
            <v>4Н-2978 Сетчатый фильтр ГТ</v>
          </cell>
          <cell r="E2384">
            <v>3</v>
          </cell>
          <cell r="F2384">
            <v>44929.72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3</v>
          </cell>
          <cell r="L2384">
            <v>44929.72</v>
          </cell>
        </row>
        <row r="2385">
          <cell r="A2385">
            <v>1313012834</v>
          </cell>
          <cell r="B2385">
            <v>131301</v>
          </cell>
          <cell r="C2385" t="str">
            <v>Расходные материалы (фильтра, ремни, сервис. пакеты , зубья, коронки, реж. кромки и т.д.) по САТ</v>
          </cell>
          <cell r="D2385" t="str">
            <v>6F-4855 Уплотнение</v>
          </cell>
          <cell r="E2385">
            <v>8</v>
          </cell>
          <cell r="F2385">
            <v>1357.36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8</v>
          </cell>
          <cell r="L2385">
            <v>1357.36</v>
          </cell>
        </row>
        <row r="2386">
          <cell r="A2386">
            <v>1313012835</v>
          </cell>
          <cell r="B2386">
            <v>131301</v>
          </cell>
          <cell r="C2386" t="str">
            <v>Расходные материалы (фильтра, ремни, сервис. пакеты , зубья, коронки, реж. кромки и т.д.) по САТ</v>
          </cell>
          <cell r="D2386" t="str">
            <v>1A-1415 ГАЙКА CAT</v>
          </cell>
          <cell r="E2386">
            <v>12</v>
          </cell>
          <cell r="F2386">
            <v>15779.06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12</v>
          </cell>
          <cell r="L2386">
            <v>15779.06</v>
          </cell>
        </row>
        <row r="2387">
          <cell r="A2387">
            <v>1313012836</v>
          </cell>
          <cell r="B2387">
            <v>131301</v>
          </cell>
          <cell r="C2387" t="str">
            <v>Расходные материалы (фильтра, ремни, сервис. пакеты , зубья, коронки, реж. кромки и т.д.) по САТ</v>
          </cell>
          <cell r="D2387" t="str">
            <v>1M-3909 ПОДШИПНИК CAT</v>
          </cell>
          <cell r="E2387">
            <v>8</v>
          </cell>
          <cell r="F2387">
            <v>43619.5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8</v>
          </cell>
          <cell r="L2387">
            <v>43619.5</v>
          </cell>
        </row>
        <row r="2388">
          <cell r="A2388">
            <v>1313012837</v>
          </cell>
          <cell r="B2388">
            <v>131301</v>
          </cell>
          <cell r="C2388" t="str">
            <v>Расходные материалы (фильтра, ремни, сервис. пакеты , зубья, коронки, реж. кромки и т.д.) по САТ</v>
          </cell>
          <cell r="D2388" t="str">
            <v>3D2239 Клапан САТ</v>
          </cell>
          <cell r="E2388">
            <v>10</v>
          </cell>
          <cell r="F2388">
            <v>21867.1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10</v>
          </cell>
          <cell r="L2388">
            <v>21867.1</v>
          </cell>
        </row>
        <row r="2389">
          <cell r="A2389">
            <v>1313012838</v>
          </cell>
          <cell r="B2389">
            <v>131301</v>
          </cell>
          <cell r="C2389" t="str">
            <v>Расходные материалы (фильтра, ремни, сервис. пакеты , зубья, коронки, реж. кромки и т.д.) по САТ</v>
          </cell>
          <cell r="D2389" t="str">
            <v>1730888 КРЕСТОВИНА</v>
          </cell>
          <cell r="E2389">
            <v>5</v>
          </cell>
          <cell r="F2389">
            <v>183934.45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5</v>
          </cell>
          <cell r="L2389">
            <v>183934.45</v>
          </cell>
        </row>
        <row r="2390">
          <cell r="A2390">
            <v>1313012839</v>
          </cell>
          <cell r="B2390">
            <v>131301</v>
          </cell>
          <cell r="C2390" t="str">
            <v>Расходные материалы (фильтра, ремни, сервис. пакеты , зубья, коронки, реж. кромки и т.д.) по САТ</v>
          </cell>
          <cell r="D2390" t="str">
            <v>1790006 ПЕРЕКЛЮЧАТЕЛЬ</v>
          </cell>
          <cell r="E2390">
            <v>3</v>
          </cell>
          <cell r="F2390">
            <v>117934.5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3</v>
          </cell>
          <cell r="L2390">
            <v>117934.5</v>
          </cell>
        </row>
        <row r="2391">
          <cell r="A2391">
            <v>1313012840</v>
          </cell>
          <cell r="B2391">
            <v>131301</v>
          </cell>
          <cell r="C2391" t="str">
            <v>Расходные материалы (фильтра, ремни, сервис. пакеты , зубья, коронки, реж. кромки и т.д.) по САТ</v>
          </cell>
          <cell r="D2391" t="str">
            <v>2131370 ПОДШИПНИК СКОЛЬЖЕНИЯ</v>
          </cell>
          <cell r="E2391">
            <v>13</v>
          </cell>
          <cell r="F2391">
            <v>303079.82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13</v>
          </cell>
          <cell r="L2391">
            <v>303079.82</v>
          </cell>
        </row>
        <row r="2392">
          <cell r="A2392">
            <v>1313012841</v>
          </cell>
          <cell r="B2392">
            <v>131301</v>
          </cell>
          <cell r="C2392" t="str">
            <v>Расходные материалы (фильтра, ремни, сервис. пакеты , зубья, коронки, реж. кромки и т.д.) по САТ</v>
          </cell>
          <cell r="D2392" t="str">
            <v>2610445 Адаптер</v>
          </cell>
          <cell r="E2392">
            <v>4</v>
          </cell>
          <cell r="F2392">
            <v>22453.439999999999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4</v>
          </cell>
          <cell r="L2392">
            <v>22453.439999999999</v>
          </cell>
        </row>
        <row r="2393">
          <cell r="A2393">
            <v>1313012842</v>
          </cell>
          <cell r="B2393">
            <v>131301</v>
          </cell>
          <cell r="C2393" t="str">
            <v>Расходные материалы (фильтра, ремни, сервис. пакеты , зубья, коронки, реж. кромки и т.д.) по САТ</v>
          </cell>
          <cell r="D2393" t="str">
            <v>3232197 УПЛОТНЕНИЕ</v>
          </cell>
          <cell r="E2393">
            <v>2</v>
          </cell>
          <cell r="F2393">
            <v>54685.8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2</v>
          </cell>
          <cell r="L2393">
            <v>54685.8</v>
          </cell>
        </row>
        <row r="2394">
          <cell r="A2394">
            <v>1313012843</v>
          </cell>
          <cell r="B2394">
            <v>131301</v>
          </cell>
          <cell r="C2394" t="str">
            <v>Расходные материалы (фильтра, ремни, сервис. пакеты , зубья, коронки, реж. кромки и т.д.) по САТ</v>
          </cell>
          <cell r="D2394" t="str">
            <v>1242109 муфта CAT</v>
          </cell>
          <cell r="E2394">
            <v>5</v>
          </cell>
          <cell r="F2394">
            <v>95624.9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5</v>
          </cell>
          <cell r="L2394">
            <v>95624.9</v>
          </cell>
        </row>
        <row r="2395">
          <cell r="A2395">
            <v>1313012844</v>
          </cell>
          <cell r="B2395">
            <v>131301</v>
          </cell>
          <cell r="C2395" t="str">
            <v>Расходные материалы (фильтра, ремни, сервис. пакеты , зубья, коронки, реж. кромки и т.д.) по САТ</v>
          </cell>
          <cell r="D2395" t="str">
            <v>1242060 муфта CAT</v>
          </cell>
          <cell r="E2395">
            <v>1</v>
          </cell>
          <cell r="F2395">
            <v>16521.27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1</v>
          </cell>
          <cell r="L2395">
            <v>16521.27</v>
          </cell>
        </row>
        <row r="2396">
          <cell r="A2396">
            <v>1313012845</v>
          </cell>
          <cell r="B2396">
            <v>131301</v>
          </cell>
          <cell r="C2396" t="str">
            <v>Расходные материалы (фильтра, ремни, сервис. пакеты , зубья, коронки, реж. кромки и т.д.) по САТ</v>
          </cell>
          <cell r="D2396" t="str">
            <v>4S7492 золотник в сборе CAT</v>
          </cell>
          <cell r="E2396">
            <v>1</v>
          </cell>
          <cell r="F2396">
            <v>20344.16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1</v>
          </cell>
          <cell r="L2396">
            <v>20344.16</v>
          </cell>
        </row>
        <row r="2397">
          <cell r="A2397">
            <v>1313012846</v>
          </cell>
          <cell r="B2397">
            <v>131301</v>
          </cell>
          <cell r="C2397" t="str">
            <v>Расходные материалы (фильтра, ремни, сервис. пакеты , зубья, коронки, реж. кромки и т.д.) по САТ</v>
          </cell>
          <cell r="D2397" t="str">
            <v>5S3788 золотник в сборе CAT</v>
          </cell>
          <cell r="E2397">
            <v>1</v>
          </cell>
          <cell r="F2397">
            <v>28992.639999999999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1</v>
          </cell>
          <cell r="L2397">
            <v>28992.639999999999</v>
          </cell>
        </row>
        <row r="2398">
          <cell r="A2398">
            <v>1313012847</v>
          </cell>
          <cell r="B2398">
            <v>131301</v>
          </cell>
          <cell r="C2398" t="str">
            <v>Расходные материалы (фильтра, ремни, сервис. пакеты , зубья, коронки, реж. кромки и т.д.) по САТ</v>
          </cell>
          <cell r="D2398" t="str">
            <v>4S7493 золотник в сборе CAT</v>
          </cell>
          <cell r="E2398">
            <v>1</v>
          </cell>
          <cell r="F2398">
            <v>26782.79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1</v>
          </cell>
          <cell r="L2398">
            <v>26782.79</v>
          </cell>
        </row>
        <row r="2399">
          <cell r="A2399">
            <v>1313012850</v>
          </cell>
          <cell r="B2399">
            <v>131301</v>
          </cell>
          <cell r="C2399" t="str">
            <v>Расходные материалы (фильтра, ремни, сервис. пакеты , зубья, коронки, реж. кромки и т.д.) по САТ</v>
          </cell>
          <cell r="D2399" t="str">
            <v>3P0421 золотник в сборе CAT</v>
          </cell>
          <cell r="E2399">
            <v>1</v>
          </cell>
          <cell r="F2399">
            <v>27197.7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1</v>
          </cell>
          <cell r="L2399">
            <v>27197.7</v>
          </cell>
        </row>
        <row r="2400">
          <cell r="A2400">
            <v>1313012851</v>
          </cell>
          <cell r="B2400">
            <v>131301</v>
          </cell>
          <cell r="C2400" t="str">
            <v>Расходные материалы (фильтра, ремни, сервис. пакеты , зубья, коронки, реж. кромки и т.д.) по САТ</v>
          </cell>
          <cell r="D2400" t="str">
            <v>1241900 муфта CAT</v>
          </cell>
          <cell r="E2400">
            <v>2</v>
          </cell>
          <cell r="F2400">
            <v>2555.62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2</v>
          </cell>
          <cell r="L2400">
            <v>2555.62</v>
          </cell>
        </row>
        <row r="2401">
          <cell r="A2401">
            <v>1313012852</v>
          </cell>
          <cell r="B2401">
            <v>131301</v>
          </cell>
          <cell r="C2401" t="str">
            <v>Расходные материалы (фильтра, ремни, сервис. пакеты , зубья, коронки, реж. кромки и т.д.) по САТ</v>
          </cell>
          <cell r="D2401" t="str">
            <v>6V9947 муфта в сборе CAT</v>
          </cell>
          <cell r="E2401">
            <v>1</v>
          </cell>
          <cell r="F2401">
            <v>4326.5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1</v>
          </cell>
          <cell r="L2401">
            <v>4326.5</v>
          </cell>
        </row>
        <row r="2402">
          <cell r="A2402">
            <v>1313012855</v>
          </cell>
          <cell r="B2402">
            <v>131301</v>
          </cell>
          <cell r="C2402" t="str">
            <v>Расходные материалы (фильтра, ремни, сервис. пакеты , зубья, коронки, реж. кромки и т.д.) по САТ</v>
          </cell>
          <cell r="D2402" t="str">
            <v>8V0295 шланг в сборе CAT</v>
          </cell>
          <cell r="E2402">
            <v>2</v>
          </cell>
          <cell r="F2402">
            <v>8902.5400000000009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2</v>
          </cell>
          <cell r="L2402">
            <v>8902.5400000000009</v>
          </cell>
        </row>
        <row r="2403">
          <cell r="A2403">
            <v>1313012856</v>
          </cell>
          <cell r="B2403">
            <v>131301</v>
          </cell>
          <cell r="C2403" t="str">
            <v>Расходные материалы (фильтра, ремни, сервис. пакеты , зубья, коронки, реж. кромки и т.д.) по САТ</v>
          </cell>
          <cell r="D2403" t="str">
            <v>1N4036 шкив CAT</v>
          </cell>
          <cell r="E2403">
            <v>1</v>
          </cell>
          <cell r="F2403">
            <v>243348.19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1</v>
          </cell>
          <cell r="L2403">
            <v>243348.19</v>
          </cell>
        </row>
        <row r="2404">
          <cell r="A2404">
            <v>1313012857</v>
          </cell>
          <cell r="B2404">
            <v>131301</v>
          </cell>
          <cell r="C2404" t="str">
            <v>Расходные материалы (фильтра, ремни, сервис. пакеты , зубья, коронки, реж. кромки и т.д.) по САТ</v>
          </cell>
          <cell r="D2404" t="str">
            <v>8N-9764 ступица CAT</v>
          </cell>
          <cell r="E2404">
            <v>1</v>
          </cell>
          <cell r="F2404">
            <v>154176.94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1</v>
          </cell>
          <cell r="L2404">
            <v>154176.94</v>
          </cell>
        </row>
        <row r="2405">
          <cell r="A2405">
            <v>1313012858</v>
          </cell>
          <cell r="B2405">
            <v>131301</v>
          </cell>
          <cell r="C2405" t="str">
            <v>Расходные материалы (фильтра, ремни, сервис. пакеты , зубья, коронки, реж. кромки и т.д.) по САТ</v>
          </cell>
          <cell r="D2405" t="str">
            <v>8N-9768 шайба CAT</v>
          </cell>
          <cell r="E2405">
            <v>1</v>
          </cell>
          <cell r="F2405">
            <v>8146.38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1</v>
          </cell>
          <cell r="L2405">
            <v>8146.38</v>
          </cell>
        </row>
        <row r="2406">
          <cell r="A2406">
            <v>1313012859</v>
          </cell>
          <cell r="B2406">
            <v>131301</v>
          </cell>
          <cell r="C2406" t="str">
            <v>Расходные материалы (фильтра, ремни, сервис. пакеты , зубья, коронки, реж. кромки и т.д.) по САТ</v>
          </cell>
          <cell r="D2406" t="str">
            <v>7X7730 втулка CAT</v>
          </cell>
          <cell r="E2406">
            <v>1</v>
          </cell>
          <cell r="F2406">
            <v>3113.33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1</v>
          </cell>
          <cell r="L2406">
            <v>3113.33</v>
          </cell>
        </row>
        <row r="2407">
          <cell r="A2407">
            <v>1313012860</v>
          </cell>
          <cell r="B2407">
            <v>131301</v>
          </cell>
          <cell r="C2407" t="str">
            <v>Расходные материалы (фильтра, ремни, сервис. пакеты , зубья, коронки, реж. кромки и т.д.) по САТ</v>
          </cell>
          <cell r="D2407" t="str">
            <v>1W-5075 вал CAT</v>
          </cell>
          <cell r="E2407">
            <v>1</v>
          </cell>
          <cell r="F2407">
            <v>54560.77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1</v>
          </cell>
          <cell r="L2407">
            <v>54560.77</v>
          </cell>
        </row>
        <row r="2408">
          <cell r="A2408">
            <v>1313012863</v>
          </cell>
          <cell r="B2408">
            <v>131301</v>
          </cell>
          <cell r="C2408" t="str">
            <v>Расходные материалы (фильтра, ремни, сервис. пакеты , зубья, коронки, реж. кромки и т.д.) по САТ</v>
          </cell>
          <cell r="D2408" t="str">
            <v>1326260 сальник CAT</v>
          </cell>
          <cell r="E2408">
            <v>3</v>
          </cell>
          <cell r="F2408">
            <v>42916.2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3</v>
          </cell>
          <cell r="L2408">
            <v>42916.2</v>
          </cell>
        </row>
        <row r="2409">
          <cell r="A2409">
            <v>1313012864</v>
          </cell>
          <cell r="B2409">
            <v>131301</v>
          </cell>
          <cell r="C2409" t="str">
            <v>Расходные материалы (фильтра, ремни, сервис. пакеты , зубья, коронки, реж. кромки и т.д.) по САТ</v>
          </cell>
          <cell r="D2409" t="str">
            <v>1890170 катушка в сборе CAT</v>
          </cell>
          <cell r="E2409">
            <v>1</v>
          </cell>
          <cell r="F2409">
            <v>13683.04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1</v>
          </cell>
          <cell r="L2409">
            <v>13683.04</v>
          </cell>
        </row>
        <row r="2410">
          <cell r="A2410">
            <v>1313012867</v>
          </cell>
          <cell r="B2410">
            <v>131301</v>
          </cell>
          <cell r="C2410" t="str">
            <v>Расходные материалы (фильтра, ремни, сервис. пакеты , зубья, коронки, реж. кромки и т.д.) по САТ</v>
          </cell>
          <cell r="D2410" t="str">
            <v>2175703 ресивер CAT</v>
          </cell>
          <cell r="E2410">
            <v>3</v>
          </cell>
          <cell r="F2410">
            <v>145808.66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3</v>
          </cell>
          <cell r="L2410">
            <v>145808.66</v>
          </cell>
        </row>
        <row r="2411">
          <cell r="A2411">
            <v>1313012868</v>
          </cell>
          <cell r="B2411">
            <v>131301</v>
          </cell>
          <cell r="C2411" t="str">
            <v>Расходные материалы (фильтра, ремни, сервис. пакеты , зубья, коронки, реж. кромки и т.д.) по САТ</v>
          </cell>
          <cell r="D2411" t="str">
            <v>3D8241 упл.кольцо CAT</v>
          </cell>
          <cell r="E2411">
            <v>1</v>
          </cell>
          <cell r="F2411">
            <v>2740.52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1</v>
          </cell>
          <cell r="L2411">
            <v>2740.52</v>
          </cell>
        </row>
        <row r="2412">
          <cell r="A2412">
            <v>1313012869</v>
          </cell>
          <cell r="B2412">
            <v>131301</v>
          </cell>
          <cell r="C2412" t="str">
            <v>Расходные материалы (фильтра, ремни, сервис. пакеты , зубья, коронки, реж. кромки и т.д.) по САТ</v>
          </cell>
          <cell r="D2412" t="str">
            <v>2246361 SEAL-PRESS I</v>
          </cell>
          <cell r="E2412">
            <v>2</v>
          </cell>
          <cell r="F2412">
            <v>4134.18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2</v>
          </cell>
          <cell r="L2412">
            <v>4134.18</v>
          </cell>
        </row>
        <row r="2413">
          <cell r="A2413">
            <v>1313012870</v>
          </cell>
          <cell r="B2413">
            <v>131301</v>
          </cell>
          <cell r="C2413" t="str">
            <v>Расходные материалы (фильтра, ремни, сервис. пакеты , зубья, коронки, реж. кромки и т.д.) по САТ</v>
          </cell>
          <cell r="D2413" t="str">
            <v>1945338 Сенсор</v>
          </cell>
          <cell r="E2413">
            <v>1</v>
          </cell>
          <cell r="F2413">
            <v>25908.29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1</v>
          </cell>
          <cell r="L2413">
            <v>25908.29</v>
          </cell>
        </row>
        <row r="2414">
          <cell r="A2414">
            <v>1313012872</v>
          </cell>
          <cell r="B2414">
            <v>131301</v>
          </cell>
          <cell r="C2414" t="str">
            <v>Расходные материалы (фильтра, ремни, сервис. пакеты , зубья, коронки, реж. кромки и т.д.) по САТ</v>
          </cell>
          <cell r="D2414" t="str">
            <v>3k-0715 уплотнение</v>
          </cell>
          <cell r="E2414">
            <v>10</v>
          </cell>
          <cell r="F2414">
            <v>5716.26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10</v>
          </cell>
          <cell r="L2414">
            <v>5716.26</v>
          </cell>
        </row>
        <row r="2415">
          <cell r="A2415">
            <v>1313012873</v>
          </cell>
          <cell r="B2415">
            <v>131301</v>
          </cell>
          <cell r="C2415" t="str">
            <v>Расходные материалы (фильтра, ремни, сервис. пакеты , зубья, коронки, реж. кромки и т.д.) по САТ</v>
          </cell>
          <cell r="D2415" t="str">
            <v>220-8800 Фильтр воздушный САТ</v>
          </cell>
          <cell r="E2415">
            <v>3</v>
          </cell>
          <cell r="F2415">
            <v>56917.71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3</v>
          </cell>
          <cell r="L2415">
            <v>56917.71</v>
          </cell>
        </row>
        <row r="2416">
          <cell r="A2416">
            <v>1313012874</v>
          </cell>
          <cell r="B2416">
            <v>131301</v>
          </cell>
          <cell r="C2416" t="str">
            <v>Расходные материалы (фильтра, ремни, сервис. пакеты , зубья, коронки, реж. кромки и т.д.) по САТ</v>
          </cell>
          <cell r="D2416" t="str">
            <v>227-5075 Сальник САТ</v>
          </cell>
          <cell r="E2416">
            <v>1</v>
          </cell>
          <cell r="F2416">
            <v>2127.79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1</v>
          </cell>
          <cell r="L2416">
            <v>2127.79</v>
          </cell>
        </row>
        <row r="2417">
          <cell r="A2417">
            <v>1313012876</v>
          </cell>
          <cell r="B2417">
            <v>131301</v>
          </cell>
          <cell r="C2417" t="str">
            <v>Расходные материалы (фильтра, ремни, сервис. пакеты , зубья, коронки, реж. кромки и т.д.) по САТ</v>
          </cell>
          <cell r="D2417" t="str">
            <v>2112660 Воздушный фильтр</v>
          </cell>
          <cell r="E2417">
            <v>1</v>
          </cell>
          <cell r="F2417">
            <v>5453.16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1</v>
          </cell>
          <cell r="L2417">
            <v>5453.16</v>
          </cell>
        </row>
        <row r="2418">
          <cell r="A2418">
            <v>1313012877</v>
          </cell>
          <cell r="B2418">
            <v>131301</v>
          </cell>
          <cell r="C2418" t="str">
            <v>Расходные материалы (фильтра, ремни, сервис. пакеты , зубья, коронки, реж. кромки и т.д.) по САТ</v>
          </cell>
          <cell r="D2418" t="str">
            <v>0155751ДАТЧИК МАСЛА / 0160227</v>
          </cell>
          <cell r="E2418">
            <v>1</v>
          </cell>
          <cell r="F2418">
            <v>10152.68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</v>
          </cell>
          <cell r="L2418">
            <v>10152.68</v>
          </cell>
        </row>
        <row r="2419">
          <cell r="A2419">
            <v>1313012878</v>
          </cell>
          <cell r="B2419">
            <v>131301</v>
          </cell>
          <cell r="C2419" t="str">
            <v>Расходные материалы (фильтра, ремни, сервис. пакеты , зубья, коронки, реж. кромки и т.д.) по САТ</v>
          </cell>
          <cell r="D2419" t="str">
            <v>9D2319 BEARING</v>
          </cell>
          <cell r="E2419">
            <v>2</v>
          </cell>
          <cell r="F2419">
            <v>114943.7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2</v>
          </cell>
          <cell r="L2419">
            <v>114943.7</v>
          </cell>
        </row>
        <row r="2420">
          <cell r="A2420">
            <v>1313012879</v>
          </cell>
          <cell r="B2420">
            <v>131301</v>
          </cell>
          <cell r="C2420" t="str">
            <v>Расходные материалы (фильтра, ремни, сервис. пакеты , зубья, коронки, реж. кромки и т.д.) по САТ</v>
          </cell>
          <cell r="D2420" t="str">
            <v>2720758 SEAL-PIP</v>
          </cell>
          <cell r="E2420">
            <v>16</v>
          </cell>
          <cell r="F2420">
            <v>63483.040000000001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16</v>
          </cell>
          <cell r="L2420">
            <v>63483.040000000001</v>
          </cell>
        </row>
        <row r="2421">
          <cell r="A2421">
            <v>1313012880</v>
          </cell>
          <cell r="B2421">
            <v>131301</v>
          </cell>
          <cell r="C2421" t="str">
            <v>Расходные материалы (фильтра, ремни, сервис. пакеты , зубья, коронки, реж. кромки и т.д.) по САТ</v>
          </cell>
          <cell r="D2421" t="str">
            <v>1N2914 COVER-BLK</v>
          </cell>
          <cell r="E2421">
            <v>2</v>
          </cell>
          <cell r="F2421">
            <v>47171.56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2</v>
          </cell>
          <cell r="L2421">
            <v>47171.56</v>
          </cell>
        </row>
        <row r="2422">
          <cell r="A2422">
            <v>1313012881</v>
          </cell>
          <cell r="B2422">
            <v>131301</v>
          </cell>
          <cell r="C2422" t="str">
            <v>Расходные материалы (фильтра, ремни, сервис. пакеты , зубья, коронки, реж. кромки и т.д.) по САТ</v>
          </cell>
          <cell r="D2422" t="str">
            <v>0L1143 CAP SCREW</v>
          </cell>
          <cell r="E2422">
            <v>10</v>
          </cell>
          <cell r="F2422">
            <v>1372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10</v>
          </cell>
          <cell r="L2422">
            <v>1372</v>
          </cell>
        </row>
        <row r="2423">
          <cell r="A2423">
            <v>1313012882</v>
          </cell>
          <cell r="B2423">
            <v>131301</v>
          </cell>
          <cell r="C2423" t="str">
            <v>Расходные материалы (фильтра, ремни, сервис. пакеты , зубья, коронки, реж. кромки и т.д.) по САТ</v>
          </cell>
          <cell r="D2423" t="str">
            <v>0L2070 CAP SCREW</v>
          </cell>
          <cell r="E2423">
            <v>4</v>
          </cell>
          <cell r="F2423">
            <v>506.6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4</v>
          </cell>
          <cell r="L2423">
            <v>506.6</v>
          </cell>
        </row>
        <row r="2424">
          <cell r="A2424">
            <v>1313012883</v>
          </cell>
          <cell r="B2424">
            <v>131301</v>
          </cell>
          <cell r="C2424" t="str">
            <v>Расходные материалы (фильтра, ремни, сервис. пакеты , зубья, коронки, реж. кромки и т.д.) по САТ</v>
          </cell>
          <cell r="D2424" t="str">
            <v>0S1587 CAP SCREW</v>
          </cell>
          <cell r="E2424">
            <v>30</v>
          </cell>
          <cell r="F2424">
            <v>4930.2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30</v>
          </cell>
          <cell r="L2424">
            <v>4930.2</v>
          </cell>
        </row>
        <row r="2425">
          <cell r="A2425">
            <v>1313012884</v>
          </cell>
          <cell r="B2425">
            <v>131301</v>
          </cell>
          <cell r="C2425" t="str">
            <v>Расходные материалы (фильтра, ремни, сервис. пакеты , зубья, коронки, реж. кромки и т.д.) по САТ</v>
          </cell>
          <cell r="D2425" t="str">
            <v>1A5666 NUT</v>
          </cell>
          <cell r="E2425">
            <v>3</v>
          </cell>
          <cell r="F2425">
            <v>1022.22</v>
          </cell>
          <cell r="G2425">
            <v>0</v>
          </cell>
          <cell r="H2425">
            <v>0</v>
          </cell>
          <cell r="I2425">
            <v>2</v>
          </cell>
          <cell r="J2425">
            <v>681.48</v>
          </cell>
          <cell r="K2425">
            <v>1</v>
          </cell>
          <cell r="L2425">
            <v>340.74</v>
          </cell>
        </row>
        <row r="2426">
          <cell r="A2426">
            <v>1313012885</v>
          </cell>
          <cell r="B2426">
            <v>131301</v>
          </cell>
          <cell r="C2426" t="str">
            <v>Расходные материалы (фильтра, ремни, сервис. пакеты , зубья, коронки, реж. кромки и т.д.) по САТ</v>
          </cell>
          <cell r="D2426" t="str">
            <v>1A9579 CAPSCREW</v>
          </cell>
          <cell r="E2426">
            <v>20</v>
          </cell>
          <cell r="F2426">
            <v>1085.5999999999999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20</v>
          </cell>
          <cell r="L2426">
            <v>1085.5999999999999</v>
          </cell>
        </row>
        <row r="2427">
          <cell r="A2427">
            <v>1313012886</v>
          </cell>
          <cell r="B2427">
            <v>131301</v>
          </cell>
          <cell r="C2427" t="str">
            <v>Расходные материалы (фильтра, ремни, сервис. пакеты , зубья, коронки, реж. кромки и т.д.) по САТ</v>
          </cell>
          <cell r="D2427" t="str">
            <v>1S0004 SEAL O RING</v>
          </cell>
          <cell r="E2427">
            <v>20</v>
          </cell>
          <cell r="F2427">
            <v>12604.4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20</v>
          </cell>
          <cell r="L2427">
            <v>12604.4</v>
          </cell>
        </row>
        <row r="2428">
          <cell r="A2428">
            <v>1313012887</v>
          </cell>
          <cell r="B2428">
            <v>131301</v>
          </cell>
          <cell r="C2428" t="str">
            <v>Расходные материалы (фильтра, ремни, сервис. пакеты , зубья, коронки, реж. кромки и т.д.) по САТ</v>
          </cell>
          <cell r="D2428" t="str">
            <v>2S2251 SEAL-O-RING</v>
          </cell>
          <cell r="E2428">
            <v>20</v>
          </cell>
          <cell r="F2428">
            <v>24183.599999999999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20</v>
          </cell>
          <cell r="L2428">
            <v>24183.599999999999</v>
          </cell>
        </row>
        <row r="2429">
          <cell r="A2429">
            <v>1313012888</v>
          </cell>
          <cell r="B2429">
            <v>131301</v>
          </cell>
          <cell r="C2429" t="str">
            <v>Расходные материалы (фильтра, ремни, сервис. пакеты , зубья, коронки, реж. кромки и т.д.) по САТ</v>
          </cell>
          <cell r="D2429" t="str">
            <v>3B6555 STREET ELL</v>
          </cell>
          <cell r="E2429">
            <v>4</v>
          </cell>
          <cell r="F2429">
            <v>15897.2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4</v>
          </cell>
          <cell r="L2429">
            <v>15897.2</v>
          </cell>
        </row>
        <row r="2430">
          <cell r="A2430">
            <v>1313012889</v>
          </cell>
          <cell r="B2430">
            <v>131301</v>
          </cell>
          <cell r="C2430" t="str">
            <v>Расходные материалы (фильтра, ремни, сервис. пакеты , зубья, коронки, реж. кромки и т.д.) по САТ</v>
          </cell>
          <cell r="D2430" t="str">
            <v>4B7572 BOLT</v>
          </cell>
          <cell r="E2430">
            <v>3</v>
          </cell>
          <cell r="F2430">
            <v>10294.59</v>
          </cell>
          <cell r="G2430">
            <v>0</v>
          </cell>
          <cell r="H2430">
            <v>0</v>
          </cell>
          <cell r="I2430">
            <v>3</v>
          </cell>
          <cell r="J2430">
            <v>10294.59</v>
          </cell>
          <cell r="K2430">
            <v>0</v>
          </cell>
          <cell r="L2430">
            <v>0</v>
          </cell>
        </row>
        <row r="2431">
          <cell r="A2431">
            <v>1313012890</v>
          </cell>
          <cell r="B2431">
            <v>131301</v>
          </cell>
          <cell r="C2431" t="str">
            <v>Расходные материалы (фильтра, ремни, сервис. пакеты , зубья, коронки, реж. кромки и т.д.) по САТ</v>
          </cell>
          <cell r="D2431" t="str">
            <v>5P0597 CLAMP</v>
          </cell>
          <cell r="E2431">
            <v>4</v>
          </cell>
          <cell r="F2431">
            <v>3413.44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4</v>
          </cell>
          <cell r="L2431">
            <v>3413.44</v>
          </cell>
        </row>
        <row r="2432">
          <cell r="A2432">
            <v>1313012891</v>
          </cell>
          <cell r="B2432">
            <v>131301</v>
          </cell>
          <cell r="C2432" t="str">
            <v>Расходные материалы (фильтра, ремни, сервис. пакеты , зубья, коронки, реж. кромки и т.д.) по САТ</v>
          </cell>
          <cell r="D2432" t="str">
            <v>5P4868 CLAMP</v>
          </cell>
          <cell r="E2432">
            <v>4</v>
          </cell>
          <cell r="F2432">
            <v>4547.24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4</v>
          </cell>
          <cell r="L2432">
            <v>4547.24</v>
          </cell>
        </row>
        <row r="2433">
          <cell r="A2433">
            <v>1313012892</v>
          </cell>
          <cell r="B2433">
            <v>131301</v>
          </cell>
          <cell r="C2433" t="str">
            <v>Расходные материалы (фильтра, ремни, сервис. пакеты , зубья, коронки, реж. кромки и т.д.) по САТ</v>
          </cell>
          <cell r="D2433" t="str">
            <v>5P7807 BEARING</v>
          </cell>
          <cell r="E2433">
            <v>4</v>
          </cell>
          <cell r="F2433">
            <v>22368.240000000002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4</v>
          </cell>
          <cell r="L2433">
            <v>22368.240000000002</v>
          </cell>
        </row>
        <row r="2434">
          <cell r="A2434">
            <v>1313012893</v>
          </cell>
          <cell r="B2434">
            <v>131301</v>
          </cell>
          <cell r="C2434" t="str">
            <v>Расходные материалы (фильтра, ремни, сервис. пакеты , зубья, коронки, реж. кромки и т.д.) по САТ</v>
          </cell>
          <cell r="D2434" t="str">
            <v>6B8129 NIPPLE</v>
          </cell>
          <cell r="E2434">
            <v>4</v>
          </cell>
          <cell r="F2434">
            <v>7484.24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4</v>
          </cell>
          <cell r="L2434">
            <v>7484.24</v>
          </cell>
        </row>
        <row r="2435">
          <cell r="A2435">
            <v>1313012894</v>
          </cell>
          <cell r="B2435">
            <v>131301</v>
          </cell>
          <cell r="C2435" t="str">
            <v>Расходные материалы (фильтра, ремни, сервис. пакеты , зубья, коронки, реж. кромки и т.д.) по САТ</v>
          </cell>
          <cell r="D2435" t="str">
            <v>6L1651 SEAL O RING</v>
          </cell>
          <cell r="E2435">
            <v>20</v>
          </cell>
          <cell r="F2435">
            <v>27138.6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20</v>
          </cell>
          <cell r="L2435">
            <v>27138.6</v>
          </cell>
        </row>
        <row r="2436">
          <cell r="A2436">
            <v>1313012895</v>
          </cell>
          <cell r="B2436">
            <v>131301</v>
          </cell>
          <cell r="C2436" t="str">
            <v>Расходные материалы (фильтра, ремни, сервис. пакеты , зубья, коронки, реж. кромки и т.д.) по САТ</v>
          </cell>
          <cell r="D2436" t="str">
            <v>7F8698 CAPSCREW</v>
          </cell>
          <cell r="E2436">
            <v>10</v>
          </cell>
          <cell r="F2436">
            <v>2563.1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10</v>
          </cell>
          <cell r="L2436">
            <v>2563.1</v>
          </cell>
        </row>
        <row r="2437">
          <cell r="A2437">
            <v>1313012896</v>
          </cell>
          <cell r="B2437">
            <v>131301</v>
          </cell>
          <cell r="C2437" t="str">
            <v>Расходные материалы (фильтра, ремни, сервис. пакеты , зубья, коронки, реж. кромки и т.д.) по САТ</v>
          </cell>
          <cell r="D2437" t="str">
            <v>8D7942 BOLT</v>
          </cell>
          <cell r="E2437">
            <v>8</v>
          </cell>
          <cell r="F2437">
            <v>54759.68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8</v>
          </cell>
          <cell r="L2437">
            <v>54759.68</v>
          </cell>
        </row>
        <row r="2438">
          <cell r="A2438">
            <v>1313012897</v>
          </cell>
          <cell r="B2438">
            <v>131301</v>
          </cell>
          <cell r="C2438" t="str">
            <v>Расходные материалы (фильтра, ремни, сервис. пакеты , зубья, коронки, реж. кромки и т.д.) по САТ</v>
          </cell>
          <cell r="D2438" t="str">
            <v>8M4389 SEAL</v>
          </cell>
          <cell r="E2438">
            <v>10</v>
          </cell>
          <cell r="F2438">
            <v>4432.6000000000004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10</v>
          </cell>
          <cell r="L2438">
            <v>4432.6000000000004</v>
          </cell>
        </row>
        <row r="2439">
          <cell r="A2439">
            <v>1313012898</v>
          </cell>
          <cell r="B2439">
            <v>131301</v>
          </cell>
          <cell r="C2439" t="str">
            <v>Расходные материалы (фильтра, ремни, сервис. пакеты , зубья, коронки, реж. кромки и т.д.) по САТ</v>
          </cell>
          <cell r="D2439" t="str">
            <v>8M4390 SEAL O RING</v>
          </cell>
          <cell r="E2439">
            <v>20</v>
          </cell>
          <cell r="F2439">
            <v>21349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20</v>
          </cell>
          <cell r="L2439">
            <v>21349</v>
          </cell>
        </row>
        <row r="2440">
          <cell r="A2440">
            <v>1313012899</v>
          </cell>
          <cell r="B2440">
            <v>131301</v>
          </cell>
          <cell r="C2440" t="str">
            <v>Расходные материалы (фильтра, ремни, сервис. пакеты , зубья, коронки, реж. кромки и т.д.) по САТ</v>
          </cell>
          <cell r="D2440" t="str">
            <v>8M4432 SEAL O RING</v>
          </cell>
          <cell r="E2440">
            <v>10</v>
          </cell>
          <cell r="F2440">
            <v>6136.3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10</v>
          </cell>
          <cell r="L2440">
            <v>6136.3</v>
          </cell>
        </row>
        <row r="2441">
          <cell r="A2441">
            <v>1313012900</v>
          </cell>
          <cell r="B2441">
            <v>131301</v>
          </cell>
          <cell r="C2441" t="str">
            <v>Расходные материалы (фильтра, ремни, сервис. пакеты , зубья, коронки, реж. кромки и т.д.) по САТ</v>
          </cell>
          <cell r="D2441" t="str">
            <v>8M4435 SEAL O RING</v>
          </cell>
          <cell r="E2441">
            <v>10</v>
          </cell>
          <cell r="F2441">
            <v>4930.2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10</v>
          </cell>
          <cell r="L2441">
            <v>4930.2</v>
          </cell>
        </row>
        <row r="2442">
          <cell r="A2442">
            <v>1313012901</v>
          </cell>
          <cell r="B2442">
            <v>131301</v>
          </cell>
          <cell r="C2442" t="str">
            <v>Расходные материалы (фильтра, ремни, сервис. пакеты , зубья, коронки, реж. кромки и т.д.) по САТ</v>
          </cell>
          <cell r="D2442" t="str">
            <v>8M4437 SEAL O RING</v>
          </cell>
          <cell r="E2442">
            <v>10</v>
          </cell>
          <cell r="F2442">
            <v>3678.8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10</v>
          </cell>
          <cell r="L2442">
            <v>3678.8</v>
          </cell>
        </row>
        <row r="2443">
          <cell r="A2443">
            <v>1313012902</v>
          </cell>
          <cell r="B2443">
            <v>131301</v>
          </cell>
          <cell r="C2443" t="str">
            <v>Расходные материалы (фильтра, ремни, сервис. пакеты , зубья, коронки, реж. кромки и т.д.) по САТ</v>
          </cell>
          <cell r="D2443" t="str">
            <v>8M4438 SEAL O RING</v>
          </cell>
          <cell r="E2443">
            <v>10</v>
          </cell>
          <cell r="F2443">
            <v>3935.1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10</v>
          </cell>
          <cell r="L2443">
            <v>3935.1</v>
          </cell>
        </row>
        <row r="2444">
          <cell r="A2444">
            <v>1313012903</v>
          </cell>
          <cell r="B2444">
            <v>131301</v>
          </cell>
          <cell r="C2444" t="str">
            <v>Расходные материалы (фильтра, ремни, сервис. пакеты , зубья, коронки, реж. кромки и т.д.) по САТ</v>
          </cell>
          <cell r="D2444" t="str">
            <v>8M4443 SEAL O RING</v>
          </cell>
          <cell r="E2444">
            <v>20</v>
          </cell>
          <cell r="F2444">
            <v>17398.8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20</v>
          </cell>
          <cell r="L2444">
            <v>17398.8</v>
          </cell>
        </row>
        <row r="2445">
          <cell r="A2445">
            <v>1313012904</v>
          </cell>
          <cell r="B2445">
            <v>131301</v>
          </cell>
          <cell r="C2445" t="str">
            <v>Расходные материалы (фильтра, ремни, сервис. пакеты , зубья, коронки, реж. кромки и т.д.) по САТ</v>
          </cell>
          <cell r="D2445" t="str">
            <v>8M4445 SEAL O RING</v>
          </cell>
          <cell r="E2445">
            <v>10</v>
          </cell>
          <cell r="F2445">
            <v>5352.3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10</v>
          </cell>
          <cell r="L2445">
            <v>5352.3</v>
          </cell>
        </row>
        <row r="2446">
          <cell r="A2446">
            <v>1313012905</v>
          </cell>
          <cell r="B2446">
            <v>131301</v>
          </cell>
          <cell r="C2446" t="str">
            <v>Расходные материалы (фильтра, ремни, сервис. пакеты , зубья, коронки, реж. кромки и т.д.) по САТ</v>
          </cell>
          <cell r="D2446" t="str">
            <v>8M4446 SEAL O RING</v>
          </cell>
          <cell r="E2446">
            <v>10</v>
          </cell>
          <cell r="F2446">
            <v>5578.5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10</v>
          </cell>
          <cell r="L2446">
            <v>5578.5</v>
          </cell>
        </row>
        <row r="2447">
          <cell r="A2447">
            <v>1313012906</v>
          </cell>
          <cell r="B2447">
            <v>131301</v>
          </cell>
          <cell r="C2447" t="str">
            <v>Расходные материалы (фильтра, ремни, сервис. пакеты , зубья, коронки, реж. кромки и т.д.) по САТ</v>
          </cell>
          <cell r="D2447" t="str">
            <v>8M4987 SEAL O RING</v>
          </cell>
          <cell r="E2447">
            <v>20</v>
          </cell>
          <cell r="F2447">
            <v>14262.8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20</v>
          </cell>
          <cell r="L2447">
            <v>14262.8</v>
          </cell>
        </row>
        <row r="2448">
          <cell r="A2448">
            <v>1313012907</v>
          </cell>
          <cell r="B2448">
            <v>131301</v>
          </cell>
          <cell r="C2448" t="str">
            <v>Расходные материалы (фильтра, ремни, сервис. пакеты , зубья, коронки, реж. кромки и т.д.) по САТ</v>
          </cell>
          <cell r="D2448" t="str">
            <v>8M4992 SEAL O RING</v>
          </cell>
          <cell r="E2448">
            <v>20</v>
          </cell>
          <cell r="F2448">
            <v>16554.599999999999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20</v>
          </cell>
          <cell r="L2448">
            <v>16554.599999999999</v>
          </cell>
        </row>
        <row r="2449">
          <cell r="A2449">
            <v>1313012908</v>
          </cell>
          <cell r="B2449">
            <v>131301</v>
          </cell>
          <cell r="C2449" t="str">
            <v>Расходные материалы (фильтра, ремни, сервис. пакеты , зубья, коронки, реж. кромки и т.д.) по САТ</v>
          </cell>
          <cell r="D2449" t="str">
            <v>8M5010 SEAL O RING</v>
          </cell>
          <cell r="E2449">
            <v>20</v>
          </cell>
          <cell r="F2449">
            <v>20414.2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20</v>
          </cell>
          <cell r="L2449">
            <v>20414.2</v>
          </cell>
        </row>
        <row r="2450">
          <cell r="A2450">
            <v>1313012909</v>
          </cell>
          <cell r="B2450">
            <v>131301</v>
          </cell>
          <cell r="C2450" t="str">
            <v>Расходные материалы (фильтра, ремни, сервис. пакеты , зубья, коронки, реж. кромки и т.д.) по САТ</v>
          </cell>
          <cell r="D2450" t="str">
            <v>8M5248 SEAL O RING</v>
          </cell>
          <cell r="E2450">
            <v>20</v>
          </cell>
          <cell r="F2450">
            <v>12664.6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0</v>
          </cell>
          <cell r="L2450">
            <v>12664.6</v>
          </cell>
        </row>
        <row r="2451">
          <cell r="A2451">
            <v>1313012910</v>
          </cell>
          <cell r="B2451">
            <v>131301</v>
          </cell>
          <cell r="C2451" t="str">
            <v>Расходные материалы (фильтра, ремни, сервис. пакеты , зубья, коронки, реж. кромки и т.д.) по САТ</v>
          </cell>
          <cell r="D2451" t="str">
            <v>8M5249 SEAL O RING</v>
          </cell>
          <cell r="E2451">
            <v>20</v>
          </cell>
          <cell r="F2451">
            <v>14654.8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20</v>
          </cell>
          <cell r="L2451">
            <v>14654.8</v>
          </cell>
        </row>
        <row r="2452">
          <cell r="A2452">
            <v>1313012911</v>
          </cell>
          <cell r="B2452">
            <v>131301</v>
          </cell>
          <cell r="C2452" t="str">
            <v>Расходные материалы (фильтра, ремни, сервис. пакеты , зубья, коронки, реж. кромки и т.д.) по САТ</v>
          </cell>
          <cell r="D2452" t="str">
            <v>8M5252 SEAL O RING</v>
          </cell>
          <cell r="E2452">
            <v>20</v>
          </cell>
          <cell r="F2452">
            <v>24243.8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20</v>
          </cell>
          <cell r="L2452">
            <v>24243.8</v>
          </cell>
        </row>
        <row r="2453">
          <cell r="A2453">
            <v>1313012912</v>
          </cell>
          <cell r="B2453">
            <v>131301</v>
          </cell>
          <cell r="C2453" t="str">
            <v>Расходные материалы (фильтра, ремни, сервис. пакеты , зубья, коронки, реж. кромки и т.д.) по САТ</v>
          </cell>
          <cell r="D2453" t="str">
            <v>8M5254 SEAL O RING</v>
          </cell>
          <cell r="E2453">
            <v>20</v>
          </cell>
          <cell r="F2453">
            <v>13780.4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20</v>
          </cell>
          <cell r="L2453">
            <v>13780.4</v>
          </cell>
        </row>
        <row r="2454">
          <cell r="A2454">
            <v>1313012913</v>
          </cell>
          <cell r="B2454">
            <v>131301</v>
          </cell>
          <cell r="C2454" t="str">
            <v>Расходные материалы (фильтра, ремни, сервис. пакеты , зубья, коронки, реж. кромки и т.д.) по САТ</v>
          </cell>
          <cell r="D2454" t="str">
            <v>8M5661 SEAL O RING</v>
          </cell>
          <cell r="E2454">
            <v>20</v>
          </cell>
          <cell r="F2454">
            <v>18454.2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20</v>
          </cell>
          <cell r="L2454">
            <v>18454.2</v>
          </cell>
        </row>
        <row r="2455">
          <cell r="A2455">
            <v>1313012914</v>
          </cell>
          <cell r="B2455">
            <v>131301</v>
          </cell>
          <cell r="C2455" t="str">
            <v>Расходные материалы (фильтра, ремни, сервис. пакеты , зубья, коронки, реж. кромки и т.д.) по САТ</v>
          </cell>
          <cell r="D2455" t="str">
            <v>8M8157 SEAL O RING</v>
          </cell>
          <cell r="E2455">
            <v>10</v>
          </cell>
          <cell r="F2455">
            <v>3181.2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10</v>
          </cell>
          <cell r="L2455">
            <v>3181.2</v>
          </cell>
        </row>
        <row r="2456">
          <cell r="A2456">
            <v>1313012915</v>
          </cell>
          <cell r="B2456">
            <v>131301</v>
          </cell>
          <cell r="C2456" t="str">
            <v>Расходные материалы (фильтра, ремни, сервис. пакеты , зубья, коронки, реж. кромки и т.д.) по САТ</v>
          </cell>
          <cell r="D2456" t="str">
            <v>8M8283 SEAL O RING</v>
          </cell>
          <cell r="E2456">
            <v>10</v>
          </cell>
          <cell r="F2456">
            <v>4568.3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10</v>
          </cell>
          <cell r="L2456">
            <v>4568.3</v>
          </cell>
        </row>
        <row r="2457">
          <cell r="A2457">
            <v>1313012916</v>
          </cell>
          <cell r="B2457">
            <v>131301</v>
          </cell>
          <cell r="C2457" t="str">
            <v>Расходные материалы (фильтра, ремни, сервис. пакеты , зубья, коронки, реж. кромки и т.д.) по САТ</v>
          </cell>
          <cell r="D2457" t="str">
            <v>8M8515 SEAL O RING</v>
          </cell>
          <cell r="E2457">
            <v>20</v>
          </cell>
          <cell r="F2457">
            <v>11549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20</v>
          </cell>
          <cell r="L2457">
            <v>11549</v>
          </cell>
        </row>
        <row r="2458">
          <cell r="A2458">
            <v>1313012917</v>
          </cell>
          <cell r="B2458">
            <v>131301</v>
          </cell>
          <cell r="C2458" t="str">
            <v>Расходные материалы (фильтра, ремни, сервис. пакеты , зубья, коронки, реж. кромки и т.д.) по САТ</v>
          </cell>
          <cell r="D2458" t="str">
            <v>8N9410 SPACER</v>
          </cell>
          <cell r="E2458">
            <v>2</v>
          </cell>
          <cell r="F2458">
            <v>9739.74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2</v>
          </cell>
          <cell r="L2458">
            <v>9739.74</v>
          </cell>
        </row>
        <row r="2459">
          <cell r="A2459">
            <v>1313012918</v>
          </cell>
          <cell r="B2459">
            <v>131301</v>
          </cell>
          <cell r="C2459" t="str">
            <v>Расходные материалы (фильтра, ремни, сервис. пакеты , зубья, коронки, реж. кромки и т.д.) по САТ</v>
          </cell>
          <cell r="D2459" t="str">
            <v>8N9419 SPACER</v>
          </cell>
          <cell r="E2459">
            <v>2</v>
          </cell>
          <cell r="F2459">
            <v>11895.76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2</v>
          </cell>
          <cell r="L2459">
            <v>11895.76</v>
          </cell>
        </row>
        <row r="2460">
          <cell r="A2460">
            <v>1313012919</v>
          </cell>
          <cell r="B2460">
            <v>131301</v>
          </cell>
          <cell r="C2460" t="str">
            <v>Расходные материалы (фильтра, ремни, сервис. пакеты , зубья, коронки, реж. кромки и т.д.) по САТ</v>
          </cell>
          <cell r="D2460" t="str">
            <v>8N9765 SPACER</v>
          </cell>
          <cell r="E2460">
            <v>2</v>
          </cell>
          <cell r="F2460">
            <v>33476.980000000003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2</v>
          </cell>
          <cell r="L2460">
            <v>33476.980000000003</v>
          </cell>
        </row>
        <row r="2461">
          <cell r="A2461">
            <v>1313012920</v>
          </cell>
          <cell r="B2461">
            <v>131301</v>
          </cell>
          <cell r="C2461" t="str">
            <v>Расходные материалы (фильтра, ремни, сервис. пакеты , зубья, коронки, реж. кромки и т.д.) по САТ</v>
          </cell>
          <cell r="D2461" t="str">
            <v>8P9142 SEAL</v>
          </cell>
          <cell r="E2461">
            <v>2</v>
          </cell>
          <cell r="F2461">
            <v>75514.66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2</v>
          </cell>
          <cell r="L2461">
            <v>75514.66</v>
          </cell>
        </row>
        <row r="2462">
          <cell r="A2462">
            <v>1313012921</v>
          </cell>
          <cell r="B2462">
            <v>131301</v>
          </cell>
          <cell r="C2462" t="str">
            <v>Расходные материалы (фильтра, ремни, сервис. пакеты , зубья, коронки, реж. кромки и т.д.) по САТ</v>
          </cell>
          <cell r="D2462" t="str">
            <v>8X8414 WASHER</v>
          </cell>
          <cell r="E2462">
            <v>5</v>
          </cell>
          <cell r="F2462">
            <v>24289.05</v>
          </cell>
          <cell r="G2462">
            <v>0</v>
          </cell>
          <cell r="H2462">
            <v>0</v>
          </cell>
          <cell r="I2462">
            <v>5</v>
          </cell>
          <cell r="J2462">
            <v>24289.05</v>
          </cell>
          <cell r="K2462">
            <v>0</v>
          </cell>
          <cell r="L2462">
            <v>0</v>
          </cell>
        </row>
        <row r="2463">
          <cell r="A2463">
            <v>1313012922</v>
          </cell>
          <cell r="B2463">
            <v>131301</v>
          </cell>
          <cell r="C2463" t="str">
            <v>Расходные материалы (фильтра, ремни, сервис. пакеты , зубья, коронки, реж. кромки и т.д.) по САТ</v>
          </cell>
          <cell r="D2463" t="str">
            <v>9D2278 PIN</v>
          </cell>
          <cell r="E2463">
            <v>10</v>
          </cell>
          <cell r="F2463">
            <v>557894.19999999995</v>
          </cell>
          <cell r="G2463">
            <v>0</v>
          </cell>
          <cell r="H2463">
            <v>0</v>
          </cell>
          <cell r="I2463">
            <v>1</v>
          </cell>
          <cell r="J2463">
            <v>55789.42</v>
          </cell>
          <cell r="K2463">
            <v>9</v>
          </cell>
          <cell r="L2463">
            <v>502104.78</v>
          </cell>
        </row>
        <row r="2464">
          <cell r="A2464">
            <v>1313012923</v>
          </cell>
          <cell r="B2464">
            <v>131301</v>
          </cell>
          <cell r="C2464" t="str">
            <v>Расходные материалы (фильтра, ремни, сервис. пакеты , зубья, коронки, реж. кромки и т.д.) по САТ</v>
          </cell>
          <cell r="D2464" t="str">
            <v>9H6067 SEAL</v>
          </cell>
          <cell r="E2464">
            <v>20</v>
          </cell>
          <cell r="F2464">
            <v>14112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20</v>
          </cell>
          <cell r="L2464">
            <v>14112</v>
          </cell>
        </row>
        <row r="2465">
          <cell r="A2465">
            <v>1313012924</v>
          </cell>
          <cell r="B2465">
            <v>131301</v>
          </cell>
          <cell r="C2465" t="str">
            <v>Расходные материалы (фильтра, ремни, сервис. пакеты , зубья, коронки, реж. кромки и т.д.) по САТ</v>
          </cell>
          <cell r="D2465" t="str">
            <v>9M4849 SEAL O RING</v>
          </cell>
          <cell r="E2465">
            <v>20</v>
          </cell>
          <cell r="F2465">
            <v>14775.4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20</v>
          </cell>
          <cell r="L2465">
            <v>14775.4</v>
          </cell>
        </row>
        <row r="2466">
          <cell r="A2466">
            <v>1313012925</v>
          </cell>
          <cell r="B2466">
            <v>131301</v>
          </cell>
          <cell r="C2466" t="str">
            <v>Расходные материалы (фильтра, ремни, сервис. пакеты , зубья, коронки, реж. кромки и т.д.) по САТ</v>
          </cell>
          <cell r="D2466" t="str">
            <v>9M9647 SEAL-O-RING</v>
          </cell>
          <cell r="E2466">
            <v>20</v>
          </cell>
          <cell r="F2466">
            <v>22917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20</v>
          </cell>
          <cell r="L2466">
            <v>22917</v>
          </cell>
        </row>
        <row r="2467">
          <cell r="A2467">
            <v>1313012926</v>
          </cell>
          <cell r="B2467">
            <v>131301</v>
          </cell>
          <cell r="C2467" t="str">
            <v>Расходные материалы (фильтра, ремни, сервис. пакеты , зубья, коронки, реж. кромки и т.д.) по САТ</v>
          </cell>
          <cell r="D2467" t="str">
            <v>10R1833 MOTOR GP AIR</v>
          </cell>
          <cell r="E2467">
            <v>1</v>
          </cell>
          <cell r="F2467">
            <v>767702.75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1</v>
          </cell>
          <cell r="L2467">
            <v>767702.75</v>
          </cell>
        </row>
        <row r="2468">
          <cell r="A2468">
            <v>1313012927</v>
          </cell>
          <cell r="B2468">
            <v>131301</v>
          </cell>
          <cell r="C2468" t="str">
            <v>Расходные материалы (фильтра, ремни, сервис. пакеты , зубья, коронки, реж. кромки и т.д.) по САТ</v>
          </cell>
          <cell r="D2468" t="str">
            <v>002 5743 ELBOW</v>
          </cell>
          <cell r="E2468">
            <v>4</v>
          </cell>
          <cell r="F2468">
            <v>29550.92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4</v>
          </cell>
          <cell r="L2468">
            <v>29550.92</v>
          </cell>
        </row>
        <row r="2469">
          <cell r="A2469">
            <v>1313012928</v>
          </cell>
          <cell r="B2469">
            <v>131301</v>
          </cell>
          <cell r="C2469" t="str">
            <v>Расходные материалы (фильтра, ремни, сервис. пакеты , зубья, коронки, реж. кромки и т.д.) по САТ</v>
          </cell>
          <cell r="D2469" t="str">
            <v>2176692 HOSE-TEE</v>
          </cell>
          <cell r="E2469">
            <v>10</v>
          </cell>
          <cell r="F2469">
            <v>93824.2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10</v>
          </cell>
          <cell r="L2469">
            <v>93824.2</v>
          </cell>
        </row>
        <row r="2470">
          <cell r="A2470">
            <v>1313012930</v>
          </cell>
          <cell r="B2470">
            <v>131301</v>
          </cell>
          <cell r="C2470" t="str">
            <v>Расходные материалы (фильтра, ремни, сервис. пакеты , зубья, коронки, реж. кромки и т.д.) по САТ</v>
          </cell>
          <cell r="D2470" t="str">
            <v>2473796 GASKET</v>
          </cell>
          <cell r="E2470">
            <v>10</v>
          </cell>
          <cell r="F2470">
            <v>16614.900000000001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10</v>
          </cell>
          <cell r="L2470">
            <v>16614.900000000001</v>
          </cell>
        </row>
        <row r="2471">
          <cell r="A2471">
            <v>1313012931</v>
          </cell>
          <cell r="B2471">
            <v>131301</v>
          </cell>
          <cell r="C2471" t="str">
            <v>Расходные материалы (фильтра, ремни, сервис. пакеты , зубья, коронки, реж. кромки и т.д.) по САТ</v>
          </cell>
          <cell r="D2471" t="str">
            <v>3137770 PUMP GP-F XF</v>
          </cell>
          <cell r="E2471">
            <v>1</v>
          </cell>
          <cell r="F2471">
            <v>167347.16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1</v>
          </cell>
          <cell r="L2471">
            <v>167347.16</v>
          </cell>
        </row>
        <row r="2472">
          <cell r="A2472">
            <v>1313012938</v>
          </cell>
          <cell r="B2472">
            <v>131301</v>
          </cell>
          <cell r="C2472" t="str">
            <v>Расходные материалы (фильтра, ремни, сервис. пакеты , зубья, коронки, реж. кромки и т.д.) по САТ</v>
          </cell>
          <cell r="D2472" t="str">
            <v>241-8368 (1670138) Реле</v>
          </cell>
          <cell r="E2472">
            <v>1</v>
          </cell>
          <cell r="F2472">
            <v>46579.02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1</v>
          </cell>
          <cell r="L2472">
            <v>46579.02</v>
          </cell>
        </row>
        <row r="2473">
          <cell r="A2473">
            <v>1313012941</v>
          </cell>
          <cell r="B2473">
            <v>131301</v>
          </cell>
          <cell r="C2473" t="str">
            <v>Расходные материалы (фильтра, ремни, сервис. пакеты , зубья, коронки, реж. кромки и т.д.) по САТ</v>
          </cell>
          <cell r="D2473" t="str">
            <v>8T8383 Уплотнение</v>
          </cell>
          <cell r="E2473">
            <v>2</v>
          </cell>
          <cell r="F2473">
            <v>5585.72</v>
          </cell>
          <cell r="G2473">
            <v>0</v>
          </cell>
          <cell r="H2473">
            <v>0</v>
          </cell>
          <cell r="I2473">
            <v>2</v>
          </cell>
          <cell r="J2473">
            <v>5585.72</v>
          </cell>
          <cell r="K2473">
            <v>0</v>
          </cell>
          <cell r="L2473">
            <v>0</v>
          </cell>
        </row>
        <row r="2474">
          <cell r="A2474">
            <v>1313012943</v>
          </cell>
          <cell r="B2474">
            <v>131301</v>
          </cell>
          <cell r="C2474" t="str">
            <v>Расходные материалы (фильтра, ремни, сервис. пакеты , зубья, коронки, реж. кромки и т.д.) по САТ</v>
          </cell>
          <cell r="D2474" t="str">
            <v>2056029 Электр.узел</v>
          </cell>
          <cell r="E2474">
            <v>1</v>
          </cell>
          <cell r="F2474">
            <v>84715.78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1</v>
          </cell>
          <cell r="L2474">
            <v>84715.78</v>
          </cell>
        </row>
        <row r="2475">
          <cell r="A2475">
            <v>1313012944</v>
          </cell>
          <cell r="B2475">
            <v>131301</v>
          </cell>
          <cell r="C2475" t="str">
            <v>Расходные материалы (фильтра, ремни, сервис. пакеты , зубья, коронки, реж. кромки и т.д.) по САТ</v>
          </cell>
          <cell r="D2475" t="str">
            <v>2036470 Набор прокладок</v>
          </cell>
          <cell r="E2475">
            <v>1</v>
          </cell>
          <cell r="F2475">
            <v>3111.42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1</v>
          </cell>
          <cell r="L2475">
            <v>3111.42</v>
          </cell>
        </row>
        <row r="2476">
          <cell r="A2476">
            <v>1313012945</v>
          </cell>
          <cell r="B2476">
            <v>131301</v>
          </cell>
          <cell r="C2476" t="str">
            <v>Расходные материалы (фильтра, ремни, сервис. пакеты , зубья, коронки, реж. кромки и т.д.) по САТ</v>
          </cell>
          <cell r="D2476" t="str">
            <v>9F2247 Заглушка трубы</v>
          </cell>
          <cell r="E2476">
            <v>4</v>
          </cell>
          <cell r="F2476">
            <v>99.33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4</v>
          </cell>
          <cell r="L2476">
            <v>99.33</v>
          </cell>
        </row>
        <row r="2477">
          <cell r="A2477">
            <v>1313012946</v>
          </cell>
          <cell r="B2477">
            <v>131301</v>
          </cell>
          <cell r="C2477" t="str">
            <v>Расходные материалы (фильтра, ремни, сервис. пакеты , зубья, коронки, реж. кромки и т.д.) по САТ</v>
          </cell>
          <cell r="D2477" t="str">
            <v>7J2087 Кольцо износа</v>
          </cell>
          <cell r="E2477">
            <v>1</v>
          </cell>
          <cell r="F2477">
            <v>4424.28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1</v>
          </cell>
          <cell r="L2477">
            <v>4424.28</v>
          </cell>
        </row>
        <row r="2478">
          <cell r="A2478">
            <v>1313012947</v>
          </cell>
          <cell r="B2478">
            <v>131301</v>
          </cell>
          <cell r="C2478" t="str">
            <v>Расходные материалы (фильтра, ремни, сервис. пакеты , зубья, коронки, реж. кромки и т.д.) по САТ</v>
          </cell>
          <cell r="D2478" t="str">
            <v>4T4143 Сальник в сборе</v>
          </cell>
          <cell r="E2478">
            <v>2</v>
          </cell>
          <cell r="F2478">
            <v>8848.57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2</v>
          </cell>
          <cell r="L2478">
            <v>8848.57</v>
          </cell>
        </row>
        <row r="2479">
          <cell r="A2479">
            <v>1313012948</v>
          </cell>
          <cell r="B2479">
            <v>131301</v>
          </cell>
          <cell r="C2479" t="str">
            <v>Расходные материалы (фильтра, ремни, сервис. пакеты , зубья, коронки, реж. кромки и т.д.) по САТ</v>
          </cell>
          <cell r="D2479" t="str">
            <v>1324907 Кольцо износа</v>
          </cell>
          <cell r="E2479">
            <v>2</v>
          </cell>
          <cell r="F2479">
            <v>15963.59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2</v>
          </cell>
          <cell r="L2479">
            <v>15963.59</v>
          </cell>
        </row>
        <row r="2480">
          <cell r="A2480">
            <v>1313012949</v>
          </cell>
          <cell r="B2480">
            <v>131301</v>
          </cell>
          <cell r="C2480" t="str">
            <v>Расходные материалы (фильтра, ремни, сервис. пакеты , зубья, коронки, реж. кромки и т.д.) по САТ</v>
          </cell>
          <cell r="D2480" t="str">
            <v>1672211 Уплотнение амортизатора</v>
          </cell>
          <cell r="E2480">
            <v>2</v>
          </cell>
          <cell r="F2480">
            <v>19494.580000000002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2</v>
          </cell>
          <cell r="L2480">
            <v>19494.580000000002</v>
          </cell>
        </row>
        <row r="2481">
          <cell r="A2481">
            <v>1313012950</v>
          </cell>
          <cell r="B2481">
            <v>131301</v>
          </cell>
          <cell r="C2481" t="str">
            <v>Расходные материалы (фильтра, ремни, сервис. пакеты , зубья, коронки, реж. кромки и т.д.) по САТ</v>
          </cell>
          <cell r="D2481" t="str">
            <v>1672324 Кольцо</v>
          </cell>
          <cell r="E2481">
            <v>2</v>
          </cell>
          <cell r="F2481">
            <v>1863.53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2</v>
          </cell>
          <cell r="L2481">
            <v>1863.53</v>
          </cell>
        </row>
        <row r="2482">
          <cell r="A2482">
            <v>1313012951</v>
          </cell>
          <cell r="B2482">
            <v>131301</v>
          </cell>
          <cell r="C2482" t="str">
            <v>Расходные материалы (фильтра, ремни, сервис. пакеты , зубья, коронки, реж. кромки и т.д.) по САТ</v>
          </cell>
          <cell r="D2482" t="str">
            <v>2253286 Уплотнение</v>
          </cell>
          <cell r="E2482">
            <v>2</v>
          </cell>
          <cell r="F2482">
            <v>1962.86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2</v>
          </cell>
          <cell r="L2482">
            <v>1962.86</v>
          </cell>
        </row>
        <row r="2483">
          <cell r="A2483">
            <v>1313012953</v>
          </cell>
          <cell r="B2483">
            <v>131301</v>
          </cell>
          <cell r="C2483" t="str">
            <v>Расходные материалы (фильтра, ремни, сервис. пакеты , зубья, коронки, реж. кромки и т.д.) по САТ</v>
          </cell>
          <cell r="D2483" t="str">
            <v>8M4436 Уплотнительное кольцо</v>
          </cell>
          <cell r="E2483">
            <v>20</v>
          </cell>
          <cell r="F2483">
            <v>19389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20</v>
          </cell>
          <cell r="L2483">
            <v>19389</v>
          </cell>
        </row>
        <row r="2484">
          <cell r="A2484">
            <v>1313012954</v>
          </cell>
          <cell r="B2484">
            <v>131301</v>
          </cell>
          <cell r="C2484" t="str">
            <v>Расходные материалы (фильтра, ремни, сервис. пакеты , зубья, коронки, реж. кромки и т.д.) по САТ</v>
          </cell>
          <cell r="D2484" t="str">
            <v>8M4990 Уплотнительное кольцо</v>
          </cell>
          <cell r="E2484">
            <v>20</v>
          </cell>
          <cell r="F2484">
            <v>11096.6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20</v>
          </cell>
          <cell r="L2484">
            <v>11096.6</v>
          </cell>
        </row>
        <row r="2485">
          <cell r="A2485">
            <v>1313012955</v>
          </cell>
          <cell r="B2485">
            <v>131301</v>
          </cell>
          <cell r="C2485" t="str">
            <v>Расходные материалы (фильтра, ремни, сервис. пакеты , зубья, коронки, реж. кромки и т.д.) по САТ</v>
          </cell>
          <cell r="D2485" t="str">
            <v>8M4991 Уплотнительное кольцо</v>
          </cell>
          <cell r="E2485">
            <v>20</v>
          </cell>
          <cell r="F2485">
            <v>16946.599999999999</v>
          </cell>
          <cell r="G2485">
            <v>0</v>
          </cell>
          <cell r="H2485">
            <v>0</v>
          </cell>
          <cell r="I2485">
            <v>5</v>
          </cell>
          <cell r="J2485">
            <v>4236.6499999999996</v>
          </cell>
          <cell r="K2485">
            <v>15</v>
          </cell>
          <cell r="L2485">
            <v>12709.95</v>
          </cell>
        </row>
        <row r="2486">
          <cell r="A2486">
            <v>1313012956</v>
          </cell>
          <cell r="B2486">
            <v>131301</v>
          </cell>
          <cell r="C2486" t="str">
            <v>Расходные материалы (фильтра, ремни, сервис. пакеты , зубья, коронки, реж. кромки и т.д.) по САТ</v>
          </cell>
          <cell r="D2486" t="str">
            <v>9M7002 Уплотнительное кольцо</v>
          </cell>
          <cell r="E2486">
            <v>20</v>
          </cell>
          <cell r="F2486">
            <v>21288.799999999999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20</v>
          </cell>
          <cell r="L2486">
            <v>21288.799999999999</v>
          </cell>
        </row>
        <row r="2487">
          <cell r="A2487">
            <v>1313012960</v>
          </cell>
          <cell r="B2487">
            <v>131301</v>
          </cell>
          <cell r="C2487" t="str">
            <v>Расходные материалы (фильтра, ремни, сервис. пакеты , зубья, коронки, реж. кромки и т.д.) по САТ</v>
          </cell>
          <cell r="D2487" t="str">
            <v>2474883 Подвеска</v>
          </cell>
          <cell r="E2487">
            <v>1</v>
          </cell>
          <cell r="F2487">
            <v>3307747.55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1</v>
          </cell>
          <cell r="L2487">
            <v>3307747.55</v>
          </cell>
        </row>
        <row r="2488">
          <cell r="A2488">
            <v>1313012961</v>
          </cell>
          <cell r="B2488">
            <v>131301</v>
          </cell>
          <cell r="C2488" t="str">
            <v>Расходные материалы (фильтра, ремни, сервис. пакеты , зубья, коронки, реж. кромки и т.д.) по САТ</v>
          </cell>
          <cell r="D2488" t="str">
            <v>6T-1757 Пластина</v>
          </cell>
          <cell r="E2488">
            <v>1</v>
          </cell>
          <cell r="F2488">
            <v>6927.88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1</v>
          </cell>
          <cell r="L2488">
            <v>6927.88</v>
          </cell>
        </row>
        <row r="2489">
          <cell r="A2489">
            <v>1313012963</v>
          </cell>
          <cell r="B2489">
            <v>131301</v>
          </cell>
          <cell r="C2489" t="str">
            <v>Расходные материалы (фильтра, ремни, сервис. пакеты , зубья, коронки, реж. кромки и т.д.) по САТ</v>
          </cell>
          <cell r="D2489" t="str">
            <v>119-6708 Труба в сборе</v>
          </cell>
          <cell r="E2489">
            <v>1</v>
          </cell>
          <cell r="F2489">
            <v>234427.75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1</v>
          </cell>
          <cell r="L2489">
            <v>234427.75</v>
          </cell>
        </row>
        <row r="2490">
          <cell r="A2490">
            <v>1313012964</v>
          </cell>
          <cell r="B2490">
            <v>131301</v>
          </cell>
          <cell r="C2490" t="str">
            <v>Расходные материалы (фильтра, ремни, сервис. пакеты , зубья, коронки, реж. кромки и т.д.) по САТ</v>
          </cell>
          <cell r="D2490" t="str">
            <v>119-6709 Труба в сборе</v>
          </cell>
          <cell r="E2490">
            <v>1</v>
          </cell>
          <cell r="F2490">
            <v>171184.26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1</v>
          </cell>
          <cell r="L2490">
            <v>171184.26</v>
          </cell>
        </row>
        <row r="2491">
          <cell r="A2491">
            <v>1313012967</v>
          </cell>
          <cell r="B2491">
            <v>131301</v>
          </cell>
          <cell r="C2491" t="str">
            <v>Расходные материалы (фильтра, ремни, сервис. пакеты , зубья, коронки, реж. кромки и т.д.) по САТ</v>
          </cell>
          <cell r="D2491" t="str">
            <v>2W-8843 Труба в сборе</v>
          </cell>
          <cell r="E2491">
            <v>5</v>
          </cell>
          <cell r="F2491">
            <v>1054048.1499999999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5</v>
          </cell>
          <cell r="L2491">
            <v>1054048.1499999999</v>
          </cell>
        </row>
        <row r="2492">
          <cell r="A2492">
            <v>1313012971</v>
          </cell>
          <cell r="B2492">
            <v>131301</v>
          </cell>
          <cell r="C2492" t="str">
            <v>Расходные материалы (фильтра, ремни, сервис. пакеты , зубья, коронки, реж. кромки и т.д.) по САТ</v>
          </cell>
          <cell r="D2492" t="str">
            <v>145-5251 Клапан в сборе</v>
          </cell>
          <cell r="E2492">
            <v>5</v>
          </cell>
          <cell r="F2492">
            <v>247858.35</v>
          </cell>
          <cell r="G2492">
            <v>1</v>
          </cell>
          <cell r="H2492">
            <v>49571.61</v>
          </cell>
          <cell r="I2492">
            <v>0</v>
          </cell>
          <cell r="J2492">
            <v>0</v>
          </cell>
          <cell r="K2492">
            <v>6</v>
          </cell>
          <cell r="L2492">
            <v>297429.96000000002</v>
          </cell>
          <cell r="M2492" t="str">
            <v>ДТОР УТР</v>
          </cell>
        </row>
        <row r="2493">
          <cell r="A2493">
            <v>1313012972</v>
          </cell>
          <cell r="B2493">
            <v>131301</v>
          </cell>
          <cell r="C2493" t="str">
            <v>Расходные материалы (фильтра, ремни, сервис. пакеты , зубья, коронки, реж. кромки и т.д.) по САТ</v>
          </cell>
          <cell r="D2493" t="str">
            <v>207-7107 Сальник в сборе</v>
          </cell>
          <cell r="E2493">
            <v>4</v>
          </cell>
          <cell r="F2493">
            <v>109006.72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4</v>
          </cell>
          <cell r="L2493">
            <v>109006.72</v>
          </cell>
        </row>
        <row r="2494">
          <cell r="A2494">
            <v>1313012975</v>
          </cell>
          <cell r="B2494">
            <v>131301</v>
          </cell>
          <cell r="C2494" t="str">
            <v>Расходные материалы (фильтра, ремни, сервис. пакеты , зубья, коронки, реж. кромки и т.д.) по САТ</v>
          </cell>
          <cell r="D2494" t="str">
            <v>272 0759 SEAL-PIPE</v>
          </cell>
          <cell r="E2494">
            <v>16</v>
          </cell>
          <cell r="F2494">
            <v>66694.559999999998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16</v>
          </cell>
          <cell r="L2494">
            <v>66694.559999999998</v>
          </cell>
        </row>
        <row r="2495">
          <cell r="A2495">
            <v>1313020008</v>
          </cell>
          <cell r="B2495">
            <v>131302</v>
          </cell>
          <cell r="C2495" t="str">
            <v>Расходные материалы (фильтра, ремни, сервис. пакеты , зубья, коронки, реж. кромки и т.д.) по РС</v>
          </cell>
          <cell r="D2495" t="str">
            <v>01643-22245 Шайба - РС</v>
          </cell>
          <cell r="E2495">
            <v>966</v>
          </cell>
          <cell r="F2495">
            <v>257812.08</v>
          </cell>
          <cell r="G2495">
            <v>0</v>
          </cell>
          <cell r="H2495">
            <v>0</v>
          </cell>
          <cell r="I2495">
            <v>41</v>
          </cell>
          <cell r="J2495">
            <v>11811.57</v>
          </cell>
          <cell r="K2495">
            <v>925</v>
          </cell>
          <cell r="L2495">
            <v>246000.51</v>
          </cell>
        </row>
        <row r="2496">
          <cell r="A2496">
            <v>1313020010</v>
          </cell>
          <cell r="B2496">
            <v>131302</v>
          </cell>
          <cell r="C2496" t="str">
            <v>Расходные материалы (фильтра, ремни, сервис. пакеты , зубья, коронки, реж. кромки и т.д.) по РС</v>
          </cell>
          <cell r="D2496" t="str">
            <v>02090-11485 Болт РС</v>
          </cell>
          <cell r="E2496">
            <v>79</v>
          </cell>
          <cell r="F2496">
            <v>69435.95</v>
          </cell>
          <cell r="G2496">
            <v>0</v>
          </cell>
          <cell r="H2496">
            <v>0</v>
          </cell>
          <cell r="I2496">
            <v>14</v>
          </cell>
          <cell r="J2496">
            <v>12305.11</v>
          </cell>
          <cell r="K2496">
            <v>65</v>
          </cell>
          <cell r="L2496">
            <v>57130.84</v>
          </cell>
        </row>
        <row r="2497">
          <cell r="A2497">
            <v>1313020012</v>
          </cell>
          <cell r="B2497">
            <v>131302</v>
          </cell>
          <cell r="C2497" t="str">
            <v>Расходные материалы (фильтра, ремни, сервис. пакеты , зубья, коронки, реж. кромки и т.д.) по РС</v>
          </cell>
          <cell r="D2497" t="str">
            <v>02400-10413 установочный штифт РС</v>
          </cell>
          <cell r="E2497">
            <v>4</v>
          </cell>
          <cell r="F2497">
            <v>1775.86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4</v>
          </cell>
          <cell r="L2497">
            <v>1775.86</v>
          </cell>
        </row>
        <row r="2498">
          <cell r="A2498">
            <v>1313020013</v>
          </cell>
          <cell r="B2498">
            <v>131302</v>
          </cell>
          <cell r="C2498" t="str">
            <v>Расходные материалы (фильтра, ремни, сервис. пакеты , зубья, коронки, реж. кромки и т.д.) по РС</v>
          </cell>
          <cell r="D2498" t="str">
            <v>02895-77081 уплотнительное кольцо РС</v>
          </cell>
          <cell r="E2498">
            <v>2</v>
          </cell>
          <cell r="F2498">
            <v>6953.12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2</v>
          </cell>
          <cell r="L2498">
            <v>6953.12</v>
          </cell>
        </row>
        <row r="2499">
          <cell r="A2499">
            <v>1313020014</v>
          </cell>
          <cell r="B2499">
            <v>131302</v>
          </cell>
          <cell r="C2499" t="str">
            <v>Расходные материалы (фильтра, ремни, сервис. пакеты , зубья, коронки, реж. кромки и т.д.) по РС</v>
          </cell>
          <cell r="D2499" t="str">
            <v>02896-11009 уплотнительное кольцо РС</v>
          </cell>
          <cell r="E2499">
            <v>49</v>
          </cell>
          <cell r="F2499">
            <v>2397.59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49</v>
          </cell>
          <cell r="L2499">
            <v>2397.59</v>
          </cell>
        </row>
        <row r="2500">
          <cell r="A2500">
            <v>1313020015</v>
          </cell>
          <cell r="B2500">
            <v>131302</v>
          </cell>
          <cell r="C2500" t="str">
            <v>Расходные материалы (фильтра, ремни, сервис. пакеты , зубья, коронки, реж. кромки и т.д.) по РС</v>
          </cell>
          <cell r="D2500" t="str">
            <v>02896-11012 уплотнительное кольцо РС</v>
          </cell>
          <cell r="E2500">
            <v>20</v>
          </cell>
          <cell r="F2500">
            <v>1083.69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20</v>
          </cell>
          <cell r="L2500">
            <v>1083.69</v>
          </cell>
        </row>
        <row r="2501">
          <cell r="A2501">
            <v>1313020016</v>
          </cell>
          <cell r="B2501">
            <v>131302</v>
          </cell>
          <cell r="C2501" t="str">
            <v>Расходные материалы (фильтра, ремни, сервис. пакеты , зубья, коронки, реж. кромки и т.д.) по РС</v>
          </cell>
          <cell r="D2501" t="str">
            <v>02896-11018 уплотнительное кольцо РС</v>
          </cell>
          <cell r="E2501">
            <v>20</v>
          </cell>
          <cell r="F2501">
            <v>1398.32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20</v>
          </cell>
          <cell r="L2501">
            <v>1398.32</v>
          </cell>
        </row>
        <row r="2502">
          <cell r="A2502">
            <v>1313020017</v>
          </cell>
          <cell r="B2502">
            <v>131302</v>
          </cell>
          <cell r="C2502" t="str">
            <v>Расходные материалы (фильтра, ремни, сервис. пакеты , зубья, коронки, реж. кромки и т.д.) по РС</v>
          </cell>
          <cell r="D2502" t="str">
            <v>02896-11015 уплотнительное кольцо РС</v>
          </cell>
          <cell r="E2502">
            <v>10</v>
          </cell>
          <cell r="F2502">
            <v>611.76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10</v>
          </cell>
          <cell r="L2502">
            <v>611.76</v>
          </cell>
        </row>
        <row r="2503">
          <cell r="A2503">
            <v>1313020018</v>
          </cell>
          <cell r="B2503">
            <v>131302</v>
          </cell>
          <cell r="C2503" t="str">
            <v>Расходные материалы (фильтра, ремни, сервис. пакеты , зубья, коронки, реж. кромки и т.д.) по РС</v>
          </cell>
          <cell r="D2503" t="str">
            <v>02896-21009 уплотнительное кольцо РС</v>
          </cell>
          <cell r="E2503">
            <v>1</v>
          </cell>
          <cell r="F2503">
            <v>152.07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1</v>
          </cell>
          <cell r="L2503">
            <v>152.07</v>
          </cell>
        </row>
        <row r="2504">
          <cell r="A2504">
            <v>1313020026</v>
          </cell>
          <cell r="B2504">
            <v>131302</v>
          </cell>
          <cell r="C2504" t="str">
            <v>Расходные материалы (фильтра, ремни, сервис. пакеты , зубья, коронки, реж. кромки и т.д.) по РС</v>
          </cell>
          <cell r="D2504" t="str">
            <v>04120-21735 Ремень - РС</v>
          </cell>
          <cell r="E2504">
            <v>16</v>
          </cell>
          <cell r="F2504">
            <v>48717.74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16</v>
          </cell>
          <cell r="L2504">
            <v>48717.74</v>
          </cell>
        </row>
        <row r="2505">
          <cell r="A2505">
            <v>1313020027</v>
          </cell>
          <cell r="B2505">
            <v>131302</v>
          </cell>
          <cell r="C2505" t="str">
            <v>Расходные материалы (фильтра, ремни, сервис. пакеты , зубья, коронки, реж. кромки и т.д.) по РС</v>
          </cell>
          <cell r="D2505" t="str">
            <v>04120-21740 Ремень - РС</v>
          </cell>
          <cell r="E2505">
            <v>20</v>
          </cell>
          <cell r="F2505">
            <v>106081.23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20</v>
          </cell>
          <cell r="L2505">
            <v>106081.23</v>
          </cell>
        </row>
        <row r="2506">
          <cell r="A2506">
            <v>1313020029</v>
          </cell>
          <cell r="B2506">
            <v>131302</v>
          </cell>
          <cell r="C2506" t="str">
            <v>Расходные материалы (фильтра, ремни, сервис. пакеты , зубья, коронки, реж. кромки и т.д.) по РС</v>
          </cell>
          <cell r="D2506" t="str">
            <v>04120-21763 клиновый ремень - РС</v>
          </cell>
          <cell r="E2506">
            <v>15</v>
          </cell>
          <cell r="F2506">
            <v>93473.51</v>
          </cell>
          <cell r="G2506">
            <v>1</v>
          </cell>
          <cell r="H2506">
            <v>4116</v>
          </cell>
          <cell r="I2506">
            <v>0</v>
          </cell>
          <cell r="J2506">
            <v>0</v>
          </cell>
          <cell r="K2506">
            <v>16</v>
          </cell>
          <cell r="L2506">
            <v>97589.51</v>
          </cell>
          <cell r="M2506" t="str">
            <v>ДТОР</v>
          </cell>
        </row>
        <row r="2507">
          <cell r="A2507">
            <v>1313020031</v>
          </cell>
          <cell r="B2507">
            <v>131302</v>
          </cell>
          <cell r="C2507" t="str">
            <v>Расходные материалы (фильтра, ремни, сервис. пакеты , зубья, коронки, реж. кромки и т.д.) по РС</v>
          </cell>
          <cell r="D2507" t="str">
            <v>04121-21740-клиновый ремень - РС</v>
          </cell>
          <cell r="E2507">
            <v>3</v>
          </cell>
          <cell r="F2507">
            <v>26060.52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3</v>
          </cell>
          <cell r="L2507">
            <v>26060.52</v>
          </cell>
        </row>
        <row r="2508">
          <cell r="A2508">
            <v>1313020032</v>
          </cell>
          <cell r="B2508">
            <v>131302</v>
          </cell>
          <cell r="C2508" t="str">
            <v>Расходные материалы (фильтра, ремни, сервис. пакеты , зубья, коронки, реж. кромки и т.д.) по РС</v>
          </cell>
          <cell r="D2508" t="str">
            <v>04122-22568 V- Ремень- РС</v>
          </cell>
          <cell r="E2508">
            <v>11</v>
          </cell>
          <cell r="F2508">
            <v>208848.66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11</v>
          </cell>
          <cell r="L2508">
            <v>208848.66</v>
          </cell>
        </row>
        <row r="2509">
          <cell r="A2509">
            <v>1313020033</v>
          </cell>
          <cell r="B2509">
            <v>131302</v>
          </cell>
          <cell r="C2509" t="str">
            <v>Расходные материалы (фильтра, ремни, сервис. пакеты , зубья, коронки, реж. кромки и т.д.) по РС</v>
          </cell>
          <cell r="D2509" t="str">
            <v>04122-22575 Ремень- РС</v>
          </cell>
          <cell r="E2509">
            <v>12</v>
          </cell>
          <cell r="F2509">
            <v>252201.38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12</v>
          </cell>
          <cell r="L2509">
            <v>252201.38</v>
          </cell>
        </row>
        <row r="2510">
          <cell r="A2510">
            <v>1313020041</v>
          </cell>
          <cell r="B2510">
            <v>131302</v>
          </cell>
          <cell r="C2510" t="str">
            <v>Расходные материалы (фильтра, ремни, сервис. пакеты , зубья, коронки, реж. кромки и т.д.) по РС</v>
          </cell>
          <cell r="D2510" t="str">
            <v>07000-02140 уплотнительное кольцо - РС</v>
          </cell>
          <cell r="E2510">
            <v>2</v>
          </cell>
          <cell r="F2510">
            <v>1173.46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2</v>
          </cell>
          <cell r="L2510">
            <v>1173.46</v>
          </cell>
        </row>
        <row r="2511">
          <cell r="A2511">
            <v>1313020043</v>
          </cell>
          <cell r="B2511">
            <v>131302</v>
          </cell>
          <cell r="C2511" t="str">
            <v>Расходные материалы (фильтра, ремни, сервис. пакеты , зубья, коронки, реж. кромки и т.д.) по РС</v>
          </cell>
          <cell r="D2511" t="str">
            <v>07000-12014 уплотнительное кольцо- РС</v>
          </cell>
          <cell r="E2511">
            <v>57</v>
          </cell>
          <cell r="F2511">
            <v>15613.96</v>
          </cell>
          <cell r="G2511">
            <v>0</v>
          </cell>
          <cell r="H2511">
            <v>0</v>
          </cell>
          <cell r="I2511">
            <v>12</v>
          </cell>
          <cell r="J2511">
            <v>3287.15</v>
          </cell>
          <cell r="K2511">
            <v>45</v>
          </cell>
          <cell r="L2511">
            <v>12326.81</v>
          </cell>
        </row>
        <row r="2512">
          <cell r="A2512">
            <v>1313020045</v>
          </cell>
          <cell r="B2512">
            <v>131302</v>
          </cell>
          <cell r="C2512" t="str">
            <v>Расходные материалы (фильтра, ремни, сервис. пакеты , зубья, коронки, реж. кромки и т.д.) по РС</v>
          </cell>
          <cell r="D2512" t="str">
            <v>07000-12015 уплотнительное кольцо- РС</v>
          </cell>
          <cell r="E2512">
            <v>8</v>
          </cell>
          <cell r="F2512">
            <v>307.63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8</v>
          </cell>
          <cell r="L2512">
            <v>307.63</v>
          </cell>
        </row>
        <row r="2513">
          <cell r="A2513">
            <v>1313020047</v>
          </cell>
          <cell r="B2513">
            <v>131302</v>
          </cell>
          <cell r="C2513" t="str">
            <v>Расходные материалы (фильтра, ремни, сервис. пакеты , зубья, коронки, реж. кромки и т.д.) по РС</v>
          </cell>
          <cell r="D2513" t="str">
            <v>07000-12055 уплотнительное кольцо- РС</v>
          </cell>
          <cell r="E2513">
            <v>6</v>
          </cell>
          <cell r="F2513">
            <v>755.09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6</v>
          </cell>
          <cell r="L2513">
            <v>755.09</v>
          </cell>
        </row>
        <row r="2514">
          <cell r="A2514">
            <v>1313020048</v>
          </cell>
          <cell r="B2514">
            <v>131302</v>
          </cell>
          <cell r="C2514" t="str">
            <v>Расходные материалы (фильтра, ремни, сервис. пакеты , зубья, коронки, реж. кромки и т.д.) по РС</v>
          </cell>
          <cell r="D2514" t="str">
            <v>07000-12060 уплотнительное кольцо- РС</v>
          </cell>
          <cell r="E2514">
            <v>4</v>
          </cell>
          <cell r="F2514">
            <v>566.32000000000005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4</v>
          </cell>
          <cell r="L2514">
            <v>566.32000000000005</v>
          </cell>
        </row>
        <row r="2515">
          <cell r="A2515">
            <v>1313020049</v>
          </cell>
          <cell r="B2515">
            <v>131302</v>
          </cell>
          <cell r="C2515" t="str">
            <v>Расходные материалы (фильтра, ремни, сервис. пакеты , зубья, коронки, реж. кромки и т.д.) по РС</v>
          </cell>
          <cell r="D2515" t="str">
            <v>07000-12070 уплотнительное кольцо- РС</v>
          </cell>
          <cell r="E2515">
            <v>6</v>
          </cell>
          <cell r="F2515">
            <v>1069.71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6</v>
          </cell>
          <cell r="L2515">
            <v>1069.71</v>
          </cell>
        </row>
        <row r="2516">
          <cell r="A2516">
            <v>1313020050</v>
          </cell>
          <cell r="B2516">
            <v>131302</v>
          </cell>
          <cell r="C2516" t="str">
            <v>Расходные материалы (фильтра, ремни, сервис. пакеты , зубья, коронки, реж. кромки и т.д.) по РС</v>
          </cell>
          <cell r="D2516" t="str">
            <v>07000-12075 уплотнительное кольцо- РС</v>
          </cell>
          <cell r="E2516">
            <v>21</v>
          </cell>
          <cell r="F2516">
            <v>12370.7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21</v>
          </cell>
          <cell r="L2516">
            <v>12370.7</v>
          </cell>
        </row>
        <row r="2517">
          <cell r="A2517">
            <v>1313020053</v>
          </cell>
          <cell r="B2517">
            <v>131302</v>
          </cell>
          <cell r="C2517" t="str">
            <v>Расходные материалы (фильтра, ремни, сервис. пакеты , зубья, коронки, реж. кромки и т.д.) по РС</v>
          </cell>
          <cell r="D2517" t="str">
            <v>07000-13022 уплотнительное кольцо- РС</v>
          </cell>
          <cell r="E2517">
            <v>6</v>
          </cell>
          <cell r="F2517">
            <v>305.05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6</v>
          </cell>
          <cell r="L2517">
            <v>305.05</v>
          </cell>
        </row>
        <row r="2518">
          <cell r="A2518">
            <v>1313020054</v>
          </cell>
          <cell r="B2518">
            <v>131302</v>
          </cell>
          <cell r="C2518" t="str">
            <v>Расходные материалы (фильтра, ремни, сервис. пакеты , зубья, коронки, реж. кромки и т.д.) по РС</v>
          </cell>
          <cell r="D2518" t="str">
            <v>07000-13025 уплотнительное кольцо - РС</v>
          </cell>
          <cell r="E2518">
            <v>6</v>
          </cell>
          <cell r="F2518">
            <v>293.64999999999998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6</v>
          </cell>
          <cell r="L2518">
            <v>293.64999999999998</v>
          </cell>
        </row>
        <row r="2519">
          <cell r="A2519">
            <v>1313020056</v>
          </cell>
          <cell r="B2519">
            <v>131302</v>
          </cell>
          <cell r="C2519" t="str">
            <v>Расходные материалы (фильтра, ремни, сервис. пакеты , зубья, коронки, реж. кромки и т.д.) по РС</v>
          </cell>
          <cell r="D2519" t="str">
            <v>07000-13030 уплотнительное кольцо - РС</v>
          </cell>
          <cell r="E2519">
            <v>1</v>
          </cell>
          <cell r="F2519">
            <v>59.43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1</v>
          </cell>
          <cell r="L2519">
            <v>59.43</v>
          </cell>
        </row>
        <row r="2520">
          <cell r="A2520">
            <v>1313020057</v>
          </cell>
          <cell r="B2520">
            <v>131302</v>
          </cell>
          <cell r="C2520" t="str">
            <v>Расходные материалы (фильтра, ремни, сервис. пакеты , зубья, коронки, реж. кромки и т.д.) по РС</v>
          </cell>
          <cell r="D2520" t="str">
            <v>07000-13032 уплотнительное кольцо - РС</v>
          </cell>
          <cell r="E2520">
            <v>30</v>
          </cell>
          <cell r="F2520">
            <v>5640.32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30</v>
          </cell>
          <cell r="L2520">
            <v>5640.32</v>
          </cell>
        </row>
        <row r="2521">
          <cell r="A2521">
            <v>1313020058</v>
          </cell>
          <cell r="B2521">
            <v>131302</v>
          </cell>
          <cell r="C2521" t="str">
            <v>Расходные материалы (фильтра, ремни, сервис. пакеты , зубья, коронки, реж. кромки и т.д.) по РС</v>
          </cell>
          <cell r="D2521" t="str">
            <v>07000-13035 уплотнительное кольцо - РС</v>
          </cell>
          <cell r="E2521">
            <v>2</v>
          </cell>
          <cell r="F2521">
            <v>246.34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2</v>
          </cell>
          <cell r="L2521">
            <v>246.34</v>
          </cell>
        </row>
        <row r="2522">
          <cell r="A2522">
            <v>1313020060</v>
          </cell>
          <cell r="B2522">
            <v>131302</v>
          </cell>
          <cell r="C2522" t="str">
            <v>Расходные материалы (фильтра, ремни, сервис. пакеты , зубья, коронки, реж. кромки и т.д.) по РС</v>
          </cell>
          <cell r="D2522" t="str">
            <v>07000-13048 уплотнительное кольцо - РС</v>
          </cell>
          <cell r="E2522">
            <v>30</v>
          </cell>
          <cell r="F2522">
            <v>3582.9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30</v>
          </cell>
          <cell r="L2522">
            <v>3582.9</v>
          </cell>
        </row>
        <row r="2523">
          <cell r="A2523">
            <v>1313020061</v>
          </cell>
          <cell r="B2523">
            <v>131302</v>
          </cell>
          <cell r="C2523" t="str">
            <v>Расходные материалы (фильтра, ремни, сервис. пакеты , зубья, коронки, реж. кромки и т.д.) по РС</v>
          </cell>
          <cell r="D2523" t="str">
            <v>07000-13050 уплотнительное кольцо - РС</v>
          </cell>
          <cell r="E2523">
            <v>1</v>
          </cell>
          <cell r="F2523">
            <v>117.11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1</v>
          </cell>
          <cell r="L2523">
            <v>117.11</v>
          </cell>
        </row>
        <row r="2524">
          <cell r="A2524">
            <v>1313020062</v>
          </cell>
          <cell r="B2524">
            <v>131302</v>
          </cell>
          <cell r="C2524" t="str">
            <v>Расходные материалы (фильтра, ремни, сервис. пакеты , зубья, коронки, реж. кромки и т.д.) по РС</v>
          </cell>
          <cell r="D2524" t="str">
            <v>07000-15100 уплотнительное кольцо - РС</v>
          </cell>
          <cell r="E2524">
            <v>16</v>
          </cell>
          <cell r="F2524">
            <v>5201.74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16</v>
          </cell>
          <cell r="L2524">
            <v>5201.74</v>
          </cell>
        </row>
        <row r="2525">
          <cell r="A2525">
            <v>1313020063</v>
          </cell>
          <cell r="B2525">
            <v>131302</v>
          </cell>
          <cell r="C2525" t="str">
            <v>Расходные материалы (фильтра, ремни, сервис. пакеты , зубья, коронки, реж. кромки и т.д.) по РС</v>
          </cell>
          <cell r="D2525" t="str">
            <v>07000-15115 уплотнительное кольцо - РС</v>
          </cell>
          <cell r="E2525">
            <v>4</v>
          </cell>
          <cell r="F2525">
            <v>1587.09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4</v>
          </cell>
          <cell r="L2525">
            <v>1587.09</v>
          </cell>
        </row>
        <row r="2526">
          <cell r="A2526">
            <v>1313020064</v>
          </cell>
          <cell r="B2526">
            <v>131302</v>
          </cell>
          <cell r="C2526" t="str">
            <v>Расходные материалы (фильтра, ремни, сервис. пакеты , зубья, коронки, реж. кромки и т.д.) по РС</v>
          </cell>
          <cell r="D2526" t="str">
            <v>07000-15150 уплотнительное кольцо - РС</v>
          </cell>
          <cell r="E2526">
            <v>2</v>
          </cell>
          <cell r="F2526">
            <v>1277.68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2</v>
          </cell>
          <cell r="L2526">
            <v>1277.68</v>
          </cell>
        </row>
        <row r="2527">
          <cell r="A2527">
            <v>1313020065</v>
          </cell>
          <cell r="B2527">
            <v>131302</v>
          </cell>
          <cell r="C2527" t="str">
            <v>Расходные материалы (фильтра, ремни, сервис. пакеты , зубья, коронки, реж. кромки и т.д.) по РС</v>
          </cell>
          <cell r="D2527" t="str">
            <v>07000-15155 уплотнительное кольцо - РС</v>
          </cell>
          <cell r="E2527">
            <v>8</v>
          </cell>
          <cell r="F2527">
            <v>5358.32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8</v>
          </cell>
          <cell r="L2527">
            <v>5358.32</v>
          </cell>
        </row>
        <row r="2528">
          <cell r="A2528">
            <v>1313020066</v>
          </cell>
          <cell r="B2528">
            <v>131302</v>
          </cell>
          <cell r="C2528" t="str">
            <v>Расходные материалы (фильтра, ремни, сервис. пакеты , зубья, коронки, реж. кромки и т.д.) по РС</v>
          </cell>
          <cell r="D2528" t="str">
            <v>07000-15160 уплотнительное кольцо - РС</v>
          </cell>
          <cell r="E2528">
            <v>4</v>
          </cell>
          <cell r="F2528">
            <v>2794.11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4</v>
          </cell>
          <cell r="L2528">
            <v>2794.11</v>
          </cell>
        </row>
        <row r="2529">
          <cell r="A2529">
            <v>1313020067</v>
          </cell>
          <cell r="B2529">
            <v>131302</v>
          </cell>
          <cell r="C2529" t="str">
            <v>Расходные материалы (фильтра, ремни, сервис. пакеты , зубья, коронки, реж. кромки и т.д.) по РС</v>
          </cell>
          <cell r="D2529" t="str">
            <v>07000-15175 уплотнительное кольцо - РС</v>
          </cell>
          <cell r="E2529">
            <v>34</v>
          </cell>
          <cell r="F2529">
            <v>33549.769999999997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34</v>
          </cell>
          <cell r="L2529">
            <v>33549.769999999997</v>
          </cell>
        </row>
        <row r="2530">
          <cell r="A2530">
            <v>1313020068</v>
          </cell>
          <cell r="B2530">
            <v>131302</v>
          </cell>
          <cell r="C2530" t="str">
            <v>Расходные материалы (фильтра, ремни, сервис. пакеты , зубья, коронки, реж. кромки и т.д.) по РС</v>
          </cell>
          <cell r="D2530" t="str">
            <v>07000-15190 уплотнительное кольцо - РС</v>
          </cell>
          <cell r="E2530">
            <v>31</v>
          </cell>
          <cell r="F2530">
            <v>37882.46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31</v>
          </cell>
          <cell r="L2530">
            <v>37882.46</v>
          </cell>
        </row>
        <row r="2531">
          <cell r="A2531">
            <v>1313020070</v>
          </cell>
          <cell r="B2531">
            <v>131302</v>
          </cell>
          <cell r="C2531" t="str">
            <v>Расходные материалы (фильтра, ремни, сервис. пакеты , зубья, коронки, реж. кромки и т.д.) по РС</v>
          </cell>
          <cell r="D2531" t="str">
            <v>07000-15220 уплотнительное кольцо - РС</v>
          </cell>
          <cell r="E2531">
            <v>6</v>
          </cell>
          <cell r="F2531">
            <v>6507.55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6</v>
          </cell>
          <cell r="L2531">
            <v>6507.55</v>
          </cell>
        </row>
        <row r="2532">
          <cell r="A2532">
            <v>1313020071</v>
          </cell>
          <cell r="B2532">
            <v>131302</v>
          </cell>
          <cell r="C2532" t="str">
            <v>Расходные материалы (фильтра, ремни, сервис. пакеты , зубья, коронки, реж. кромки и т.д.) по РС</v>
          </cell>
          <cell r="D2532" t="str">
            <v>07000-15230 уплотнительное кольцо - РС</v>
          </cell>
          <cell r="E2532">
            <v>2</v>
          </cell>
          <cell r="F2532">
            <v>2011.57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2</v>
          </cell>
          <cell r="L2532">
            <v>2011.57</v>
          </cell>
        </row>
        <row r="2533">
          <cell r="A2533">
            <v>1313020072</v>
          </cell>
          <cell r="B2533">
            <v>131302</v>
          </cell>
          <cell r="C2533" t="str">
            <v>Расходные материалы (фильтра, ремни, сервис. пакеты , зубья, коронки, реж. кромки и т.д.) по РС</v>
          </cell>
          <cell r="D2533" t="str">
            <v>07000-15280 уплотнительное кольцо - РС</v>
          </cell>
          <cell r="E2533">
            <v>1</v>
          </cell>
          <cell r="F2533">
            <v>1617.77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1</v>
          </cell>
          <cell r="L2533">
            <v>1617.77</v>
          </cell>
        </row>
        <row r="2534">
          <cell r="A2534">
            <v>1313020073</v>
          </cell>
          <cell r="B2534">
            <v>131302</v>
          </cell>
          <cell r="C2534" t="str">
            <v>Расходные материалы (фильтра, ремни, сервис. пакеты , зубья, коронки, реж. кромки и т.д.) по РС</v>
          </cell>
          <cell r="D2534" t="str">
            <v>07000-16215 уплотнительное кольцо - РС</v>
          </cell>
          <cell r="E2534">
            <v>20</v>
          </cell>
          <cell r="F2534">
            <v>19646.330000000002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20</v>
          </cell>
          <cell r="L2534">
            <v>19646.330000000002</v>
          </cell>
        </row>
        <row r="2535">
          <cell r="A2535">
            <v>1313020074</v>
          </cell>
          <cell r="B2535">
            <v>131302</v>
          </cell>
          <cell r="C2535" t="str">
            <v>Расходные материалы (фильтра, ремни, сервис. пакеты , зубья, коронки, реж. кромки и т.д.) по РС</v>
          </cell>
          <cell r="D2535" t="str">
            <v>07000-55180 уплотнительное кольцо - РС</v>
          </cell>
          <cell r="E2535">
            <v>225</v>
          </cell>
          <cell r="F2535">
            <v>886050.19</v>
          </cell>
          <cell r="G2535">
            <v>0</v>
          </cell>
          <cell r="H2535">
            <v>0</v>
          </cell>
          <cell r="I2535">
            <v>18</v>
          </cell>
          <cell r="J2535">
            <v>71961.929999999993</v>
          </cell>
          <cell r="K2535">
            <v>207</v>
          </cell>
          <cell r="L2535">
            <v>814088.26</v>
          </cell>
        </row>
        <row r="2536">
          <cell r="A2536">
            <v>1313020075</v>
          </cell>
          <cell r="B2536">
            <v>131302</v>
          </cell>
          <cell r="C2536" t="str">
            <v>Расходные материалы (фильтра, ремни, сервис. пакеты , зубья, коронки, реж. кромки и т.д.) по РС</v>
          </cell>
          <cell r="D2536" t="str">
            <v>07000-72095 уплотнительное кольцо - РС</v>
          </cell>
          <cell r="E2536">
            <v>6</v>
          </cell>
          <cell r="F2536">
            <v>11338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6</v>
          </cell>
          <cell r="L2536">
            <v>11338</v>
          </cell>
        </row>
        <row r="2537">
          <cell r="A2537">
            <v>1313020076</v>
          </cell>
          <cell r="B2537">
            <v>131302</v>
          </cell>
          <cell r="C2537" t="str">
            <v>Расходные материалы (фильтра, ремни, сервис. пакеты , зубья, коронки, реж. кромки и т.д.) по РС</v>
          </cell>
          <cell r="D2537" t="str">
            <v>07000-G2012 уплотнительное кольцо - РС</v>
          </cell>
          <cell r="E2537">
            <v>4</v>
          </cell>
          <cell r="F2537">
            <v>555.88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4</v>
          </cell>
          <cell r="L2537">
            <v>555.88</v>
          </cell>
        </row>
        <row r="2538">
          <cell r="A2538">
            <v>1313020077</v>
          </cell>
          <cell r="B2538">
            <v>131302</v>
          </cell>
          <cell r="C2538" t="str">
            <v>Расходные материалы (фильтра, ремни, сервис. пакеты , зубья, коронки, реж. кромки и т.д.) по РС</v>
          </cell>
          <cell r="D2538" t="str">
            <v>07000-G2075 плотнительное кольцо - РС</v>
          </cell>
          <cell r="E2538">
            <v>3</v>
          </cell>
          <cell r="F2538">
            <v>2134.1799999999998</v>
          </cell>
          <cell r="G2538">
            <v>0</v>
          </cell>
          <cell r="H2538">
            <v>0</v>
          </cell>
          <cell r="I2538">
            <v>3</v>
          </cell>
          <cell r="J2538">
            <v>2134.1799999999998</v>
          </cell>
          <cell r="K2538">
            <v>0</v>
          </cell>
          <cell r="L2538">
            <v>0</v>
          </cell>
        </row>
        <row r="2539">
          <cell r="A2539">
            <v>1313020078</v>
          </cell>
          <cell r="B2539">
            <v>131302</v>
          </cell>
          <cell r="C2539" t="str">
            <v>Расходные материалы (фильтра, ремни, сервис. пакеты , зубья, коронки, реж. кромки и т.д.) по РС</v>
          </cell>
          <cell r="D2539" t="str">
            <v>07000-G2140 уплотнительное кольцо - РС</v>
          </cell>
          <cell r="E2539">
            <v>5</v>
          </cell>
          <cell r="F2539">
            <v>9962.52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5</v>
          </cell>
          <cell r="L2539">
            <v>9962.52</v>
          </cell>
        </row>
        <row r="2540">
          <cell r="A2540">
            <v>1313020079</v>
          </cell>
          <cell r="B2540">
            <v>131302</v>
          </cell>
          <cell r="C2540" t="str">
            <v>Расходные материалы (фильтра, ремни, сервис. пакеты , зубья, коронки, реж. кромки и т.д.) по РС</v>
          </cell>
          <cell r="D2540" t="str">
            <v>07000-А3039 уплотнительное кольцо - РС</v>
          </cell>
          <cell r="E2540">
            <v>4</v>
          </cell>
          <cell r="F2540">
            <v>1726.92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4</v>
          </cell>
          <cell r="L2540">
            <v>1726.92</v>
          </cell>
        </row>
        <row r="2541">
          <cell r="A2541">
            <v>1313020080</v>
          </cell>
          <cell r="B2541">
            <v>131302</v>
          </cell>
          <cell r="C2541" t="str">
            <v>Расходные материалы (фильтра, ремни, сервис. пакеты , зубья, коронки, реж. кромки и т.д.) по РС</v>
          </cell>
          <cell r="D2541" t="str">
            <v>07000-В2055 уплотнительное кольцо - РС</v>
          </cell>
          <cell r="E2541">
            <v>4</v>
          </cell>
          <cell r="F2541">
            <v>2551.9299999999998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4</v>
          </cell>
          <cell r="L2541">
            <v>2551.9299999999998</v>
          </cell>
        </row>
        <row r="2542">
          <cell r="A2542">
            <v>1313020081</v>
          </cell>
          <cell r="B2542">
            <v>131302</v>
          </cell>
          <cell r="C2542" t="str">
            <v>Расходные материалы (фильтра, ремни, сервис. пакеты , зубья, коронки, реж. кромки и т.д.) по РС</v>
          </cell>
          <cell r="D2542" t="str">
            <v>07000-В2060 уплотнительное кольцо - РС</v>
          </cell>
          <cell r="E2542">
            <v>6</v>
          </cell>
          <cell r="F2542">
            <v>4299.82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6</v>
          </cell>
          <cell r="L2542">
            <v>4299.82</v>
          </cell>
        </row>
        <row r="2543">
          <cell r="A2543">
            <v>1313020082</v>
          </cell>
          <cell r="B2543">
            <v>131302</v>
          </cell>
          <cell r="C2543" t="str">
            <v>Расходные материалы (фильтра, ремни, сервис. пакеты , зубья, коронки, реж. кромки и т.д.) по РС</v>
          </cell>
          <cell r="D2543" t="str">
            <v>07000-В3025 уплотнительное кольцо - РС</v>
          </cell>
          <cell r="E2543">
            <v>2</v>
          </cell>
          <cell r="F2543">
            <v>565.89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2</v>
          </cell>
          <cell r="L2543">
            <v>565.89</v>
          </cell>
        </row>
        <row r="2544">
          <cell r="A2544">
            <v>1313020083</v>
          </cell>
          <cell r="B2544">
            <v>131302</v>
          </cell>
          <cell r="C2544" t="str">
            <v>Расходные материалы (фильтра, ремни, сервис. пакеты , зубья, коронки, реж. кромки и т.д.) по РС</v>
          </cell>
          <cell r="D2544" t="str">
            <v>07000-В3032 уплотнительное кольцо - РС</v>
          </cell>
          <cell r="E2544">
            <v>16</v>
          </cell>
          <cell r="F2544">
            <v>6083.37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16</v>
          </cell>
          <cell r="L2544">
            <v>6083.37</v>
          </cell>
        </row>
        <row r="2545">
          <cell r="A2545">
            <v>1313020085</v>
          </cell>
          <cell r="B2545">
            <v>131302</v>
          </cell>
          <cell r="C2545" t="str">
            <v>Расходные материалы (фильтра, ремни, сервис. пакеты , зубья, коронки, реж. кромки и т.д.) по РС</v>
          </cell>
          <cell r="D2545" t="str">
            <v>07000-В3042 уплотнительное кольцо - РС</v>
          </cell>
          <cell r="E2545">
            <v>8</v>
          </cell>
          <cell r="F2545">
            <v>3817.4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8</v>
          </cell>
          <cell r="L2545">
            <v>3817.4</v>
          </cell>
        </row>
        <row r="2546">
          <cell r="A2546">
            <v>1313020086</v>
          </cell>
          <cell r="B2546">
            <v>131302</v>
          </cell>
          <cell r="C2546" t="str">
            <v>Расходные материалы (фильтра, ремни, сервис. пакеты , зубья, коронки, реж. кромки и т.д.) по РС</v>
          </cell>
          <cell r="D2546" t="str">
            <v>07000-В3045 уплотнительное кольцо - РС</v>
          </cell>
          <cell r="E2546">
            <v>10</v>
          </cell>
          <cell r="F2546">
            <v>5191.3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10</v>
          </cell>
          <cell r="L2546">
            <v>5191.3</v>
          </cell>
        </row>
        <row r="2547">
          <cell r="A2547">
            <v>1313020088</v>
          </cell>
          <cell r="B2547">
            <v>131302</v>
          </cell>
          <cell r="C2547" t="str">
            <v>Расходные материалы (фильтра, ремни, сервис. пакеты , зубья, коронки, реж. кромки и т.д.) по РС</v>
          </cell>
          <cell r="D2547" t="str">
            <v>07001-02070 резервное кольцо РС</v>
          </cell>
          <cell r="E2547">
            <v>6</v>
          </cell>
          <cell r="F2547">
            <v>12100.68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6</v>
          </cell>
          <cell r="L2547">
            <v>12100.68</v>
          </cell>
        </row>
        <row r="2548">
          <cell r="A2548">
            <v>1313020089</v>
          </cell>
          <cell r="B2548">
            <v>131302</v>
          </cell>
          <cell r="C2548" t="str">
            <v>Расходные материалы (фильтра, ремни, сервис. пакеты , зубья, коронки, реж. кромки и т.д.) по РС</v>
          </cell>
          <cell r="D2548" t="str">
            <v>07002-10823 уплотнительное кольцо - РС</v>
          </cell>
          <cell r="E2548">
            <v>1</v>
          </cell>
          <cell r="F2548">
            <v>78.66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1</v>
          </cell>
          <cell r="L2548">
            <v>78.66</v>
          </cell>
        </row>
        <row r="2549">
          <cell r="A2549">
            <v>1313020090</v>
          </cell>
          <cell r="B2549">
            <v>131302</v>
          </cell>
          <cell r="C2549" t="str">
            <v>Расходные материалы (фильтра, ремни, сервис. пакеты , зубья, коронки, реж. кромки и т.д.) по РС</v>
          </cell>
          <cell r="D2549" t="str">
            <v>07002-11423 уплотнительное кольцо - РС</v>
          </cell>
          <cell r="E2549">
            <v>54</v>
          </cell>
          <cell r="F2549">
            <v>5618.49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54</v>
          </cell>
          <cell r="L2549">
            <v>5618.49</v>
          </cell>
        </row>
        <row r="2550">
          <cell r="A2550">
            <v>1313020091</v>
          </cell>
          <cell r="B2550">
            <v>131302</v>
          </cell>
          <cell r="C2550" t="str">
            <v>Расходные материалы (фильтра, ремни, сервис. пакеты , зубья, коронки, реж. кромки и т.д.) по РС</v>
          </cell>
          <cell r="D2550" t="str">
            <v>07002-11823 уплотнительное кольцо - РС</v>
          </cell>
          <cell r="E2550">
            <v>20</v>
          </cell>
          <cell r="F2550">
            <v>2154.0100000000002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20</v>
          </cell>
          <cell r="L2550">
            <v>2154.0100000000002</v>
          </cell>
        </row>
        <row r="2551">
          <cell r="A2551">
            <v>1313020092</v>
          </cell>
          <cell r="B2551">
            <v>131302</v>
          </cell>
          <cell r="C2551" t="str">
            <v>Расходные материалы (фильтра, ремни, сервис. пакеты , зубья, коронки, реж. кромки и т.д.) по РС</v>
          </cell>
          <cell r="D2551" t="str">
            <v>07002-12034 (07002-02034) уплотнительное кольцо - РС</v>
          </cell>
          <cell r="E2551">
            <v>748</v>
          </cell>
          <cell r="F2551">
            <v>88779.67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748</v>
          </cell>
          <cell r="L2551">
            <v>88779.67</v>
          </cell>
        </row>
        <row r="2552">
          <cell r="A2552">
            <v>1313020093</v>
          </cell>
          <cell r="B2552">
            <v>131302</v>
          </cell>
          <cell r="C2552" t="str">
            <v>Расходные материалы (фильтра, ремни, сервис. пакеты , зубья, коронки, реж. кромки и т.д.) по РС</v>
          </cell>
          <cell r="D2552" t="str">
            <v>07002-12434 уплотнительное кольцо - РС</v>
          </cell>
          <cell r="E2552">
            <v>55</v>
          </cell>
          <cell r="F2552">
            <v>7480.12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55</v>
          </cell>
          <cell r="L2552">
            <v>7480.12</v>
          </cell>
        </row>
        <row r="2553">
          <cell r="A2553">
            <v>1313020094</v>
          </cell>
          <cell r="B2553">
            <v>131302</v>
          </cell>
          <cell r="C2553" t="str">
            <v>Расходные материалы (фильтра, ремни, сервис. пакеты , зубья, коронки, реж. кромки и т.д.) по РС</v>
          </cell>
          <cell r="D2553" t="str">
            <v>07002-13034 уплотнительное кольцо - РС</v>
          </cell>
          <cell r="E2553">
            <v>16</v>
          </cell>
          <cell r="F2553">
            <v>2447.04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16</v>
          </cell>
          <cell r="L2553">
            <v>2447.04</v>
          </cell>
        </row>
        <row r="2554">
          <cell r="A2554">
            <v>1313020095</v>
          </cell>
          <cell r="B2554">
            <v>131302</v>
          </cell>
          <cell r="C2554" t="str">
            <v>Расходные материалы (фильтра, ремни, сервис. пакеты , зубья, коронки, реж. кромки и т.д.) по РС</v>
          </cell>
          <cell r="D2554" t="str">
            <v>07002-13334 уплотнительное кольцо - РС</v>
          </cell>
          <cell r="E2554">
            <v>22</v>
          </cell>
          <cell r="F2554">
            <v>4724.34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22</v>
          </cell>
          <cell r="L2554">
            <v>4724.34</v>
          </cell>
        </row>
        <row r="2555">
          <cell r="A2555">
            <v>1313020096</v>
          </cell>
          <cell r="B2555">
            <v>131302</v>
          </cell>
          <cell r="C2555" t="str">
            <v>Расходные материалы (фильтра, ремни, сервис. пакеты , зубья, коронки, реж. кромки и т.д.) по РС</v>
          </cell>
          <cell r="D2555" t="str">
            <v>07002-15234 уплотнительное кольцо - РС</v>
          </cell>
          <cell r="E2555">
            <v>14</v>
          </cell>
          <cell r="F2555">
            <v>6162.38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14</v>
          </cell>
          <cell r="L2555">
            <v>6162.38</v>
          </cell>
        </row>
        <row r="2556">
          <cell r="A2556">
            <v>1313020097</v>
          </cell>
          <cell r="B2556">
            <v>131302</v>
          </cell>
          <cell r="C2556" t="str">
            <v>Расходные материалы (фильтра, ремни, сервис. пакеты , зубья, коронки, реж. кромки и т.д.) по РС</v>
          </cell>
          <cell r="D2556" t="str">
            <v>07002-62034 уплотнительное кольцо - РС</v>
          </cell>
          <cell r="E2556">
            <v>2</v>
          </cell>
          <cell r="F2556">
            <v>1073.21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2</v>
          </cell>
          <cell r="L2556">
            <v>1073.21</v>
          </cell>
        </row>
        <row r="2557">
          <cell r="A2557">
            <v>1313020098</v>
          </cell>
          <cell r="B2557">
            <v>131302</v>
          </cell>
          <cell r="C2557" t="str">
            <v>Расходные материалы (фильтра, ремни, сервис. пакеты , зубья, коронки, реж. кромки и т.д.) по РС</v>
          </cell>
          <cell r="D2557" t="str">
            <v>07002-62434 уплотнительное кольцо - РС</v>
          </cell>
          <cell r="E2557">
            <v>2</v>
          </cell>
          <cell r="F2557">
            <v>1115.22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2</v>
          </cell>
          <cell r="L2557">
            <v>1115.22</v>
          </cell>
        </row>
        <row r="2558">
          <cell r="A2558">
            <v>1313020099</v>
          </cell>
          <cell r="B2558">
            <v>131302</v>
          </cell>
          <cell r="C2558" t="str">
            <v>Расходные материалы (фильтра, ремни, сервис. пакеты , зубья, коронки, реж. кромки и т.д.) по РС</v>
          </cell>
          <cell r="D2558" t="str">
            <v>07005-01612 уплотнение - РС</v>
          </cell>
          <cell r="E2558">
            <v>4</v>
          </cell>
          <cell r="F2558">
            <v>750.43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4</v>
          </cell>
          <cell r="L2558">
            <v>750.43</v>
          </cell>
        </row>
        <row r="2559">
          <cell r="A2559">
            <v>1313020100</v>
          </cell>
          <cell r="B2559">
            <v>131302</v>
          </cell>
          <cell r="C2559" t="str">
            <v>Расходные материалы (фильтра, ремни, сервис. пакеты , зубья, коронки, реж. кромки и т.д.) по РС</v>
          </cell>
          <cell r="D2559" t="str">
            <v>07005-02012 уплотнение - РС</v>
          </cell>
          <cell r="E2559">
            <v>4</v>
          </cell>
          <cell r="F2559">
            <v>894.92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4</v>
          </cell>
          <cell r="L2559">
            <v>894.92</v>
          </cell>
        </row>
        <row r="2560">
          <cell r="A2560">
            <v>1313020101</v>
          </cell>
          <cell r="B2560">
            <v>131302</v>
          </cell>
          <cell r="C2560" t="str">
            <v>Расходные материалы (фильтра, ремни, сервис. пакеты , зубья, коронки, реж. кромки и т.д.) по РС</v>
          </cell>
          <cell r="D2560" t="str">
            <v>07012-D0022 уплотнение - РС</v>
          </cell>
          <cell r="E2560">
            <v>1</v>
          </cell>
          <cell r="F2560">
            <v>953.67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1</v>
          </cell>
          <cell r="L2560">
            <v>953.67</v>
          </cell>
        </row>
        <row r="2561">
          <cell r="A2561">
            <v>1313020102</v>
          </cell>
          <cell r="B2561">
            <v>131302</v>
          </cell>
          <cell r="C2561" t="str">
            <v>Расходные материалы (фильтра, ремни, сервис. пакеты , зубья, коронки, реж. кромки и т.д.) по РС</v>
          </cell>
          <cell r="D2561" t="str">
            <v>07056-10045 фильтр РС</v>
          </cell>
          <cell r="E2561">
            <v>1</v>
          </cell>
          <cell r="F2561">
            <v>2674.28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1</v>
          </cell>
          <cell r="L2561">
            <v>2674.28</v>
          </cell>
        </row>
        <row r="2562">
          <cell r="A2562">
            <v>1313020103</v>
          </cell>
          <cell r="B2562">
            <v>131302</v>
          </cell>
          <cell r="C2562" t="str">
            <v>Расходные материалы (фильтра, ремни, сервис. пакеты , зубья, коронки, реж. кромки и т.д.) по РС</v>
          </cell>
          <cell r="D2562" t="str">
            <v>07063-51142 Элемент - РС</v>
          </cell>
          <cell r="E2562">
            <v>40</v>
          </cell>
          <cell r="F2562">
            <v>419781.2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40</v>
          </cell>
          <cell r="L2562">
            <v>419781.2</v>
          </cell>
        </row>
        <row r="2563">
          <cell r="A2563">
            <v>1313020105</v>
          </cell>
          <cell r="B2563">
            <v>131302</v>
          </cell>
          <cell r="C2563" t="str">
            <v>Расходные материалы (фильтра, ремни, сервис. пакеты , зубья, коронки, реж. кромки и т.д.) по РС</v>
          </cell>
          <cell r="D2563" t="str">
            <v>07063-51210 (HF6319) Элемент - РС</v>
          </cell>
          <cell r="E2563">
            <v>260</v>
          </cell>
          <cell r="F2563">
            <v>3556192.58</v>
          </cell>
          <cell r="G2563">
            <v>0</v>
          </cell>
          <cell r="H2563">
            <v>0</v>
          </cell>
          <cell r="I2563">
            <v>24</v>
          </cell>
          <cell r="J2563">
            <v>328263.94</v>
          </cell>
          <cell r="K2563">
            <v>236</v>
          </cell>
          <cell r="L2563">
            <v>3227928.64</v>
          </cell>
        </row>
        <row r="2564">
          <cell r="A2564">
            <v>1313020107</v>
          </cell>
          <cell r="B2564">
            <v>131302</v>
          </cell>
          <cell r="C2564" t="str">
            <v>Расходные материалы (фильтра, ремни, сервис. пакеты , зубья, коронки, реж. кромки и т.д.) по РС</v>
          </cell>
          <cell r="D2564" t="str">
            <v>07063-51383 Элемент - РС</v>
          </cell>
          <cell r="E2564">
            <v>245</v>
          </cell>
          <cell r="F2564">
            <v>7259936.3600000003</v>
          </cell>
          <cell r="G2564">
            <v>0</v>
          </cell>
          <cell r="H2564">
            <v>0</v>
          </cell>
          <cell r="I2564">
            <v>2</v>
          </cell>
          <cell r="J2564">
            <v>59264.78</v>
          </cell>
          <cell r="K2564">
            <v>243</v>
          </cell>
          <cell r="L2564">
            <v>7200671.5800000001</v>
          </cell>
        </row>
        <row r="2565">
          <cell r="A2565">
            <v>1313020109</v>
          </cell>
          <cell r="B2565">
            <v>131302</v>
          </cell>
          <cell r="C2565" t="str">
            <v>Расходные материалы (фильтра, ремни, сервис. пакеты , зубья, коронки, реж. кромки и т.д.) по РС</v>
          </cell>
          <cell r="D2565" t="str">
            <v>07097-01417 шланг РС</v>
          </cell>
          <cell r="E2565">
            <v>3</v>
          </cell>
          <cell r="F2565">
            <v>257158.25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3</v>
          </cell>
          <cell r="L2565">
            <v>257158.25</v>
          </cell>
        </row>
        <row r="2566">
          <cell r="A2566">
            <v>1313020111</v>
          </cell>
          <cell r="B2566">
            <v>131302</v>
          </cell>
          <cell r="C2566" t="str">
            <v>Расходные материалы (фильтра, ремни, сервис. пакеты , зубья, коронки, реж. кромки и т.д.) по РС</v>
          </cell>
          <cell r="D2566" t="str">
            <v>07098-01410 шланг РС</v>
          </cell>
          <cell r="E2566">
            <v>1</v>
          </cell>
          <cell r="F2566">
            <v>74909.649999999994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1</v>
          </cell>
          <cell r="L2566">
            <v>74909.649999999994</v>
          </cell>
        </row>
        <row r="2567">
          <cell r="A2567">
            <v>1313020112</v>
          </cell>
          <cell r="B2567">
            <v>131302</v>
          </cell>
          <cell r="C2567" t="str">
            <v>Расходные материалы (фильтра, ремни, сервис. пакеты , зубья, коронки, реж. кромки и т.д.) по РС</v>
          </cell>
          <cell r="D2567" t="str">
            <v>07098-01412 шланг РС</v>
          </cell>
          <cell r="E2567">
            <v>3</v>
          </cell>
          <cell r="F2567">
            <v>246322.11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3</v>
          </cell>
          <cell r="L2567">
            <v>246322.11</v>
          </cell>
        </row>
        <row r="2568">
          <cell r="A2568">
            <v>1313020113</v>
          </cell>
          <cell r="B2568">
            <v>131302</v>
          </cell>
          <cell r="C2568" t="str">
            <v>Расходные материалы (фильтра, ремни, сервис. пакеты , зубья, коронки, реж. кромки и т.д.) по РС</v>
          </cell>
          <cell r="D2568" t="str">
            <v>07098-01416 шланг РС</v>
          </cell>
          <cell r="E2568">
            <v>5</v>
          </cell>
          <cell r="F2568">
            <v>445132.35</v>
          </cell>
          <cell r="G2568">
            <v>0</v>
          </cell>
          <cell r="H2568">
            <v>0</v>
          </cell>
          <cell r="I2568">
            <v>1</v>
          </cell>
          <cell r="J2568">
            <v>89026.47</v>
          </cell>
          <cell r="K2568">
            <v>4</v>
          </cell>
          <cell r="L2568">
            <v>356105.88</v>
          </cell>
        </row>
        <row r="2569">
          <cell r="A2569">
            <v>1313020115</v>
          </cell>
          <cell r="B2569">
            <v>131302</v>
          </cell>
          <cell r="C2569" t="str">
            <v>Расходные материалы (фильтра, ремни, сервис. пакеты , зубья, коронки, реж. кромки и т.д.) по РС</v>
          </cell>
          <cell r="D2569" t="str">
            <v>07098-01425 шланг РС</v>
          </cell>
          <cell r="E2569">
            <v>2</v>
          </cell>
          <cell r="F2569">
            <v>338557.97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2</v>
          </cell>
          <cell r="L2569">
            <v>338557.97</v>
          </cell>
        </row>
        <row r="2570">
          <cell r="A2570">
            <v>1313020116</v>
          </cell>
          <cell r="B2570">
            <v>131302</v>
          </cell>
          <cell r="C2570" t="str">
            <v>Расходные материалы (фильтра, ремни, сервис. пакеты , зубья, коронки, реж. кромки и т.д.) по РС</v>
          </cell>
          <cell r="D2570" t="str">
            <v>07098-21010 шланг РС</v>
          </cell>
          <cell r="E2570">
            <v>2</v>
          </cell>
          <cell r="F2570">
            <v>80954.070000000007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2</v>
          </cell>
          <cell r="L2570">
            <v>80954.070000000007</v>
          </cell>
        </row>
        <row r="2571">
          <cell r="A2571">
            <v>1313020117</v>
          </cell>
          <cell r="B2571">
            <v>131302</v>
          </cell>
          <cell r="C2571" t="str">
            <v>Расходные материалы (фильтра, ремни, сервис. пакеты , зубья, коронки, реж. кромки и т.д.) по РС</v>
          </cell>
          <cell r="D2571" t="str">
            <v>07098-21014 шланг РС</v>
          </cell>
          <cell r="E2571">
            <v>1</v>
          </cell>
          <cell r="F2571">
            <v>50931.12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1</v>
          </cell>
          <cell r="L2571">
            <v>50931.12</v>
          </cell>
        </row>
        <row r="2572">
          <cell r="A2572">
            <v>1313020118</v>
          </cell>
          <cell r="B2572">
            <v>131302</v>
          </cell>
          <cell r="C2572" t="str">
            <v>Расходные материалы (фильтра, ремни, сервис. пакеты , зубья, коронки, реж. кромки и т.д.) по РС</v>
          </cell>
          <cell r="D2572" t="str">
            <v>07099-01435 шланг РС</v>
          </cell>
          <cell r="E2572">
            <v>15</v>
          </cell>
          <cell r="F2572">
            <v>2327541.21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15</v>
          </cell>
          <cell r="L2572">
            <v>2327541.21</v>
          </cell>
        </row>
        <row r="2573">
          <cell r="A2573">
            <v>1313020120</v>
          </cell>
          <cell r="B2573">
            <v>131302</v>
          </cell>
          <cell r="C2573" t="str">
            <v>Расходные материалы (фильтра, ремни, сервис. пакеты , зубья, коронки, реж. кромки и т.д.) по РС</v>
          </cell>
          <cell r="D2573" t="str">
            <v>07376-01400 крышка РС</v>
          </cell>
          <cell r="E2573">
            <v>16</v>
          </cell>
          <cell r="F2573">
            <v>91842.39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16</v>
          </cell>
          <cell r="L2573">
            <v>91842.39</v>
          </cell>
        </row>
        <row r="2574">
          <cell r="A2574">
            <v>1313020121</v>
          </cell>
          <cell r="B2574">
            <v>131302</v>
          </cell>
          <cell r="C2574" t="str">
            <v>Расходные материалы (фильтра, ремни, сервис. пакеты , зубья, коронки, реж. кромки и т.д.) по РС</v>
          </cell>
          <cell r="D2574" t="str">
            <v>07959-20001 клапан РС</v>
          </cell>
          <cell r="E2574">
            <v>2</v>
          </cell>
          <cell r="F2574">
            <v>5753.29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2</v>
          </cell>
          <cell r="L2574">
            <v>5753.29</v>
          </cell>
        </row>
        <row r="2575">
          <cell r="A2575">
            <v>1313020124</v>
          </cell>
          <cell r="B2575">
            <v>131302</v>
          </cell>
          <cell r="C2575" t="str">
            <v>Расходные материалы (фильтра, ремни, сервис. пакеты , зубья, коронки, реж. кромки и т.д.) по РС</v>
          </cell>
          <cell r="D2575" t="str">
            <v>08038-22511 крышка РС</v>
          </cell>
          <cell r="E2575">
            <v>1</v>
          </cell>
          <cell r="F2575">
            <v>368.81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1</v>
          </cell>
          <cell r="L2575">
            <v>368.81</v>
          </cell>
        </row>
        <row r="2576">
          <cell r="A2576">
            <v>1313020126</v>
          </cell>
          <cell r="B2576">
            <v>131302</v>
          </cell>
          <cell r="C2576" t="str">
            <v>Расходные материалы (фильтра, ремни, сервис. пакеты , зубья, коронки, реж. кромки и т.д.) по РС</v>
          </cell>
          <cell r="D2576" t="str">
            <v>08041-02000 шланг РС</v>
          </cell>
          <cell r="E2576">
            <v>6</v>
          </cell>
          <cell r="F2576">
            <v>954.35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6</v>
          </cell>
          <cell r="L2576">
            <v>954.35</v>
          </cell>
        </row>
        <row r="2577">
          <cell r="A2577">
            <v>1313020128</v>
          </cell>
          <cell r="B2577">
            <v>131302</v>
          </cell>
          <cell r="C2577" t="str">
            <v>Расходные материалы (фильтра, ремни, сервис. пакеты , зубья, коронки, реж. кромки и т.д.) по РС</v>
          </cell>
          <cell r="D2577" t="str">
            <v>08116-02410 лампа РС</v>
          </cell>
          <cell r="E2577">
            <v>2</v>
          </cell>
          <cell r="F2577">
            <v>961.34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2</v>
          </cell>
          <cell r="L2577">
            <v>961.34</v>
          </cell>
        </row>
        <row r="2578">
          <cell r="A2578">
            <v>1313020157</v>
          </cell>
          <cell r="B2578">
            <v>131302</v>
          </cell>
          <cell r="C2578" t="str">
            <v>Расходные материалы (фильтра, ремни, сервис. пакеты , зубья, коронки, реж. кромки и т.д.) по РС</v>
          </cell>
          <cell r="D2578" t="str">
            <v>113-60-23160 Картридж-каматсу</v>
          </cell>
          <cell r="E2578">
            <v>166</v>
          </cell>
          <cell r="F2578">
            <v>895178.88</v>
          </cell>
          <cell r="G2578">
            <v>0</v>
          </cell>
          <cell r="H2578">
            <v>0</v>
          </cell>
          <cell r="I2578">
            <v>8</v>
          </cell>
          <cell r="J2578">
            <v>43141.16</v>
          </cell>
          <cell r="K2578">
            <v>158</v>
          </cell>
          <cell r="L2578">
            <v>852037.72</v>
          </cell>
        </row>
        <row r="2579">
          <cell r="A2579">
            <v>1313020270</v>
          </cell>
          <cell r="B2579">
            <v>131302</v>
          </cell>
          <cell r="C2579" t="str">
            <v>Расходные материалы (фильтра, ремни, сервис. пакеты , зубья, коронки, реж. кромки и т.д.) по РС</v>
          </cell>
          <cell r="D2579" t="str">
            <v>175-70-21126W Резец лев. - РС</v>
          </cell>
          <cell r="E2579">
            <v>24</v>
          </cell>
          <cell r="F2579">
            <v>1384147.79</v>
          </cell>
          <cell r="G2579">
            <v>0</v>
          </cell>
          <cell r="H2579">
            <v>0</v>
          </cell>
          <cell r="I2579">
            <v>3</v>
          </cell>
          <cell r="J2579">
            <v>157245.51</v>
          </cell>
          <cell r="K2579">
            <v>21</v>
          </cell>
          <cell r="L2579">
            <v>1226902.28</v>
          </cell>
        </row>
        <row r="2580">
          <cell r="A2580">
            <v>1313020271</v>
          </cell>
          <cell r="B2580">
            <v>131302</v>
          </cell>
          <cell r="C2580" t="str">
            <v>Расходные материалы (фильтра, ремни, сервис. пакеты , зубья, коронки, реж. кромки и т.д.) по РС</v>
          </cell>
          <cell r="D2580" t="str">
            <v>175-70-21136W Резец прав. - РС</v>
          </cell>
          <cell r="E2580">
            <v>26</v>
          </cell>
          <cell r="F2580">
            <v>1467867.27</v>
          </cell>
          <cell r="G2580">
            <v>0</v>
          </cell>
          <cell r="H2580">
            <v>0</v>
          </cell>
          <cell r="I2580">
            <v>3</v>
          </cell>
          <cell r="J2580">
            <v>154919.84</v>
          </cell>
          <cell r="K2580">
            <v>23</v>
          </cell>
          <cell r="L2580">
            <v>1312947.43</v>
          </cell>
        </row>
        <row r="2581">
          <cell r="A2581">
            <v>1313020272</v>
          </cell>
          <cell r="B2581">
            <v>131302</v>
          </cell>
          <cell r="C2581" t="str">
            <v>Расходные материалы (фильтра, ремни, сервис. пакеты , зубья, коронки, реж. кромки и т.д.) по РС</v>
          </cell>
          <cell r="D2581" t="str">
            <v>175-71-11530 Гайка - РС</v>
          </cell>
          <cell r="E2581">
            <v>1228</v>
          </cell>
          <cell r="F2581">
            <v>848182.58</v>
          </cell>
          <cell r="G2581">
            <v>0</v>
          </cell>
          <cell r="H2581">
            <v>0</v>
          </cell>
          <cell r="I2581">
            <v>41</v>
          </cell>
          <cell r="J2581">
            <v>25479.51</v>
          </cell>
          <cell r="K2581">
            <v>1187</v>
          </cell>
          <cell r="L2581">
            <v>822703.07</v>
          </cell>
        </row>
        <row r="2582">
          <cell r="A2582">
            <v>1313020278</v>
          </cell>
          <cell r="B2582">
            <v>131302</v>
          </cell>
          <cell r="C2582" t="str">
            <v>Расходные материалы (фильтра, ремни, сервис. пакеты , зубья, коронки, реж. кромки и т.д.) по РС</v>
          </cell>
          <cell r="D2582" t="str">
            <v>17А-60-11310 крышка РС</v>
          </cell>
          <cell r="E2582">
            <v>1</v>
          </cell>
          <cell r="F2582">
            <v>13275.26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1</v>
          </cell>
          <cell r="L2582">
            <v>13275.26</v>
          </cell>
        </row>
        <row r="2583">
          <cell r="A2583">
            <v>1313020279</v>
          </cell>
          <cell r="B2583">
            <v>131302</v>
          </cell>
          <cell r="C2583" t="str">
            <v>Расходные материалы (фильтра, ремни, сервис. пакеты , зубья, коронки, реж. кромки и т.д.) по РС</v>
          </cell>
          <cell r="D2583" t="str">
            <v>17М-911-3530 Элемент РС</v>
          </cell>
          <cell r="E2583">
            <v>16</v>
          </cell>
          <cell r="F2583">
            <v>99616.02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16</v>
          </cell>
          <cell r="L2583">
            <v>99616.02</v>
          </cell>
        </row>
        <row r="2584">
          <cell r="A2584">
            <v>1313020381</v>
          </cell>
          <cell r="B2584">
            <v>131302</v>
          </cell>
          <cell r="C2584" t="str">
            <v>Расходные материалы (фильтра, ремни, сервис. пакеты , зубья, коронки, реж. кромки и т.д.) по РС</v>
          </cell>
          <cell r="D2584" t="str">
            <v>201-60-11390 уплотнительное кольцо- РС</v>
          </cell>
          <cell r="E2584">
            <v>12</v>
          </cell>
          <cell r="F2584">
            <v>1636.03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12</v>
          </cell>
          <cell r="L2584">
            <v>1636.03</v>
          </cell>
        </row>
        <row r="2585">
          <cell r="A2585">
            <v>1313020393</v>
          </cell>
          <cell r="B2585">
            <v>131302</v>
          </cell>
          <cell r="C2585" t="str">
            <v>Расходные материалы (фильтра, ремни, сервис. пакеты , зубья, коронки, реж. кромки и т.д.) по РС</v>
          </cell>
          <cell r="D2585" t="str">
            <v>207-30-00101плавающее уплотнение -РС</v>
          </cell>
          <cell r="E2585">
            <v>12</v>
          </cell>
          <cell r="F2585">
            <v>91009.39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12</v>
          </cell>
          <cell r="L2585">
            <v>91009.39</v>
          </cell>
        </row>
        <row r="2586">
          <cell r="A2586">
            <v>1313020394</v>
          </cell>
          <cell r="B2586">
            <v>131302</v>
          </cell>
          <cell r="C2586" t="str">
            <v>Расходные материалы (фильтра, ремни, сервис. пакеты , зубья, коронки, реж. кромки и т.д.) по РС</v>
          </cell>
          <cell r="D2586" t="str">
            <v>207-62-64740 уплотнительное кольцо РС</v>
          </cell>
          <cell r="E2586">
            <v>5</v>
          </cell>
          <cell r="F2586">
            <v>764.32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5</v>
          </cell>
          <cell r="L2586">
            <v>764.32</v>
          </cell>
        </row>
        <row r="2587">
          <cell r="A2587">
            <v>1313020410</v>
          </cell>
          <cell r="B2587">
            <v>131302</v>
          </cell>
          <cell r="C2587" t="str">
            <v>Расходные материалы (фильтра, ремни, сервис. пакеты , зубья, коронки, реж. кромки и т.д.) по РС</v>
          </cell>
          <cell r="D2587" t="str">
            <v>209-03-71170 Крышка</v>
          </cell>
          <cell r="E2587">
            <v>1</v>
          </cell>
          <cell r="F2587">
            <v>6052.96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1</v>
          </cell>
          <cell r="L2587">
            <v>6052.96</v>
          </cell>
        </row>
        <row r="2588">
          <cell r="A2588">
            <v>1313020411</v>
          </cell>
          <cell r="B2588">
            <v>131302</v>
          </cell>
          <cell r="C2588" t="str">
            <v>Расходные материалы (фильтра, ремни, сервис. пакеты , зубья, коронки, реж. кромки и т.д.) по РС</v>
          </cell>
          <cell r="D2588" t="str">
            <v>209-27-00160 набор прокладок для редуктора хода РС</v>
          </cell>
          <cell r="E2588">
            <v>2</v>
          </cell>
          <cell r="F2588">
            <v>413055.84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2</v>
          </cell>
          <cell r="L2588">
            <v>413055.84</v>
          </cell>
        </row>
        <row r="2589">
          <cell r="A2589">
            <v>1313020412</v>
          </cell>
          <cell r="B2589">
            <v>131302</v>
          </cell>
          <cell r="C2589" t="str">
            <v>Расходные материалы (фильтра, ремни, сервис. пакеты , зубья, коронки, реж. кромки и т.д.) по РС</v>
          </cell>
          <cell r="D2589" t="str">
            <v>209-27-71370 уплотнительное кольцо РС</v>
          </cell>
          <cell r="E2589">
            <v>2</v>
          </cell>
          <cell r="F2589">
            <v>13712.71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2</v>
          </cell>
          <cell r="L2589">
            <v>13712.71</v>
          </cell>
        </row>
        <row r="2590">
          <cell r="A2590">
            <v>1313020413</v>
          </cell>
          <cell r="B2590">
            <v>131302</v>
          </cell>
          <cell r="C2590" t="str">
            <v>Расходные материалы (фильтра, ремни, сервис. пакеты , зубья, коронки, реж. кромки и т.д.) по РС</v>
          </cell>
          <cell r="D2590" t="str">
            <v>209-62-61330 уплотнительное кольцо РС</v>
          </cell>
          <cell r="E2590">
            <v>13</v>
          </cell>
          <cell r="F2590">
            <v>1400.11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13</v>
          </cell>
          <cell r="L2590">
            <v>1400.11</v>
          </cell>
        </row>
        <row r="2591">
          <cell r="A2591">
            <v>1313020415</v>
          </cell>
          <cell r="B2591">
            <v>131302</v>
          </cell>
          <cell r="C2591" t="str">
            <v>Расходные материалы (фильтра, ремни, сервис. пакеты , зубья, коронки, реж. кромки и т.д.) по РС</v>
          </cell>
          <cell r="D2591" t="str">
            <v>209-72-11311 Уплотнение РС</v>
          </cell>
          <cell r="E2591">
            <v>2</v>
          </cell>
          <cell r="F2591">
            <v>16908.98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2</v>
          </cell>
          <cell r="L2591">
            <v>16908.98</v>
          </cell>
        </row>
        <row r="2592">
          <cell r="A2592">
            <v>1313020417</v>
          </cell>
          <cell r="B2592">
            <v>131302</v>
          </cell>
          <cell r="C2592" t="str">
            <v>Расходные материалы (фильтра, ремни, сервис. пакеты , зубья, коронки, реж. кромки и т.д.) по РС</v>
          </cell>
          <cell r="D2592" t="str">
            <v>20N-60-41371 прокладка РС</v>
          </cell>
          <cell r="E2592">
            <v>4</v>
          </cell>
          <cell r="F2592">
            <v>2453.9499999999998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4</v>
          </cell>
          <cell r="L2592">
            <v>2453.9499999999998</v>
          </cell>
        </row>
        <row r="2593">
          <cell r="A2593">
            <v>1313020418</v>
          </cell>
          <cell r="B2593">
            <v>131302</v>
          </cell>
          <cell r="C2593" t="str">
            <v>Расходные материалы (фильтра, ремни, сервис. пакеты , зубья, коронки, реж. кромки и т.д.) по РС</v>
          </cell>
          <cell r="D2593" t="str">
            <v>20Y-60-21340 прокладка РС</v>
          </cell>
          <cell r="E2593">
            <v>2</v>
          </cell>
          <cell r="F2593">
            <v>629.25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2</v>
          </cell>
          <cell r="L2593">
            <v>629.25</v>
          </cell>
        </row>
        <row r="2594">
          <cell r="A2594">
            <v>1313020419</v>
          </cell>
          <cell r="B2594">
            <v>131302</v>
          </cell>
          <cell r="C2594" t="str">
            <v>Расходные материалы (фильтра, ремни, сервис. пакеты , зубья, коронки, реж. кромки и т.д.) по РС</v>
          </cell>
          <cell r="D2594" t="str">
            <v>20Y-60-21470-элемент- РС</v>
          </cell>
          <cell r="E2594">
            <v>16</v>
          </cell>
          <cell r="F2594">
            <v>9098.4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16</v>
          </cell>
          <cell r="L2594">
            <v>9098.4</v>
          </cell>
        </row>
        <row r="2595">
          <cell r="A2595">
            <v>1313020420</v>
          </cell>
          <cell r="B2595">
            <v>131302</v>
          </cell>
          <cell r="C2595" t="str">
            <v>Расходные материалы (фильтра, ремни, сервис. пакеты , зубья, коронки, реж. кромки и т.д.) по РС</v>
          </cell>
          <cell r="D2595" t="str">
            <v>20Y-62-19560 уплотнительное кольцо РС</v>
          </cell>
          <cell r="E2595">
            <v>12</v>
          </cell>
          <cell r="F2595">
            <v>1824.8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12</v>
          </cell>
          <cell r="L2595">
            <v>1824.8</v>
          </cell>
        </row>
        <row r="2596">
          <cell r="A2596">
            <v>1313020421</v>
          </cell>
          <cell r="B2596">
            <v>131302</v>
          </cell>
          <cell r="C2596" t="str">
            <v>Расходные материалы (фильтра, ремни, сервис. пакеты , зубья, коронки, реж. кромки и т.д.) по РС</v>
          </cell>
          <cell r="D2596" t="str">
            <v>20Y-979-6261 Фильтр РС</v>
          </cell>
          <cell r="E2596">
            <v>40</v>
          </cell>
          <cell r="F2596">
            <v>244514.94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40</v>
          </cell>
          <cell r="L2596">
            <v>244514.94</v>
          </cell>
        </row>
        <row r="2597">
          <cell r="A2597">
            <v>1313020422</v>
          </cell>
          <cell r="B2597">
            <v>131302</v>
          </cell>
          <cell r="C2597" t="str">
            <v>Расходные материалы (фильтра, ремни, сервис. пакеты , зубья, коронки, реж. кромки и т.д.) по РС</v>
          </cell>
          <cell r="D2597" t="str">
            <v>20В-27-11210 выпускной клапан РС</v>
          </cell>
          <cell r="E2597">
            <v>2</v>
          </cell>
          <cell r="F2597">
            <v>3684.56</v>
          </cell>
          <cell r="G2597">
            <v>0</v>
          </cell>
          <cell r="H2597">
            <v>0</v>
          </cell>
          <cell r="I2597">
            <v>2</v>
          </cell>
          <cell r="J2597">
            <v>3684.56</v>
          </cell>
          <cell r="K2597">
            <v>0</v>
          </cell>
          <cell r="L2597">
            <v>0</v>
          </cell>
        </row>
        <row r="2598">
          <cell r="A2598">
            <v>1313020431</v>
          </cell>
          <cell r="B2598">
            <v>131302</v>
          </cell>
          <cell r="C2598" t="str">
            <v>Расходные материалы (фильтра, ремни, сервис. пакеты , зубья, коронки, реж. кромки и т.д.) по РС</v>
          </cell>
          <cell r="D2598" t="str">
            <v>21N-03-32350 крышка РС</v>
          </cell>
          <cell r="E2598">
            <v>4</v>
          </cell>
          <cell r="F2598">
            <v>8382.9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4</v>
          </cell>
          <cell r="L2598">
            <v>8382.9</v>
          </cell>
        </row>
        <row r="2599">
          <cell r="A2599">
            <v>1313020432</v>
          </cell>
          <cell r="B2599">
            <v>131302</v>
          </cell>
          <cell r="C2599" t="str">
            <v>Расходные материалы (фильтра, ремни, сервис. пакеты , зубья, коронки, реж. кромки и т.д.) по РС</v>
          </cell>
          <cell r="D2599" t="str">
            <v>21N-03-37710 сердечник РС</v>
          </cell>
          <cell r="E2599">
            <v>1</v>
          </cell>
          <cell r="F2599">
            <v>918090.45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1</v>
          </cell>
          <cell r="L2599">
            <v>918090.45</v>
          </cell>
        </row>
        <row r="2600">
          <cell r="A2600">
            <v>1313020433</v>
          </cell>
          <cell r="B2600">
            <v>131302</v>
          </cell>
          <cell r="C2600" t="str">
            <v>Расходные материалы (фильтра, ремни, сервис. пакеты , зубья, коронки, реж. кромки и т.д.) по РС</v>
          </cell>
          <cell r="D2600" t="str">
            <v>21N-09-11140 уплотнительное кольцо РС</v>
          </cell>
          <cell r="E2600">
            <v>9</v>
          </cell>
          <cell r="F2600">
            <v>15620.94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9</v>
          </cell>
          <cell r="L2600">
            <v>15620.94</v>
          </cell>
        </row>
        <row r="2601">
          <cell r="A2601">
            <v>1313020434</v>
          </cell>
          <cell r="B2601">
            <v>131302</v>
          </cell>
          <cell r="C2601" t="str">
            <v>Расходные материалы (фильтра, ремни, сервис. пакеты , зубья, коронки, реж. кромки и т.д.) по РС</v>
          </cell>
          <cell r="D2601" t="str">
            <v>21N-30-00040 плавающее уплотнение РС</v>
          </cell>
          <cell r="E2601">
            <v>32</v>
          </cell>
          <cell r="F2601">
            <v>597863.89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32</v>
          </cell>
          <cell r="L2601">
            <v>597863.89</v>
          </cell>
        </row>
        <row r="2602">
          <cell r="A2602">
            <v>1313020435</v>
          </cell>
          <cell r="B2602">
            <v>131302</v>
          </cell>
          <cell r="C2602" t="str">
            <v>Расходные материалы (фильтра, ремни, сервис. пакеты , зубья, коронки, реж. кромки и т.д.) по РС</v>
          </cell>
          <cell r="D2602" t="str">
            <v>21N-32-05020 набор болтов РС</v>
          </cell>
          <cell r="E2602">
            <v>16</v>
          </cell>
          <cell r="F2602">
            <v>1122986.53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16</v>
          </cell>
          <cell r="L2602">
            <v>1122986.53</v>
          </cell>
        </row>
        <row r="2603">
          <cell r="A2603">
            <v>1313020437</v>
          </cell>
          <cell r="B2603">
            <v>131302</v>
          </cell>
          <cell r="C2603" t="str">
            <v>Расходные материалы (фильтра, ремни, сервис. пакеты , зубья, коронки, реж. кромки и т.д.) по РС</v>
          </cell>
          <cell r="D2603" t="str">
            <v>21N-62-31221 Элемент РС</v>
          </cell>
          <cell r="E2603">
            <v>1</v>
          </cell>
          <cell r="F2603">
            <v>72730.86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1</v>
          </cell>
          <cell r="L2603">
            <v>72730.86</v>
          </cell>
        </row>
        <row r="2604">
          <cell r="A2604">
            <v>1313020440</v>
          </cell>
          <cell r="B2604">
            <v>131302</v>
          </cell>
          <cell r="C2604" t="str">
            <v>Расходные материалы (фильтра, ремни, сервис. пакеты , зубья, коронки, реж. кромки и т.д.) по РС</v>
          </cell>
          <cell r="D2604" t="str">
            <v>21N-70-13150 уплотнение РС</v>
          </cell>
          <cell r="E2604">
            <v>174</v>
          </cell>
          <cell r="F2604">
            <v>715169.33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174</v>
          </cell>
          <cell r="L2604">
            <v>715169.33</v>
          </cell>
        </row>
        <row r="2605">
          <cell r="A2605">
            <v>1313020441</v>
          </cell>
          <cell r="B2605">
            <v>131302</v>
          </cell>
          <cell r="C2605" t="str">
            <v>Расходные материалы (фильтра, ремни, сервис. пакеты , зубья, коронки, реж. кромки и т.д.) по РС</v>
          </cell>
          <cell r="D2605" t="str">
            <v>21N-939-3330 палец (РС)</v>
          </cell>
          <cell r="E2605">
            <v>208</v>
          </cell>
          <cell r="F2605">
            <v>3036673.62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208</v>
          </cell>
          <cell r="L2605">
            <v>3036673.62</v>
          </cell>
        </row>
        <row r="2606">
          <cell r="A2606">
            <v>1313020442</v>
          </cell>
          <cell r="B2606">
            <v>131302</v>
          </cell>
          <cell r="C2606" t="str">
            <v>Расходные материалы (фильтра, ремни, сервис. пакеты , зубья, коронки, реж. кромки и т.д.) по РС</v>
          </cell>
          <cell r="D2606" t="str">
            <v>21Т-60-71180 Фильтр Коматсу</v>
          </cell>
          <cell r="E2606">
            <v>26</v>
          </cell>
          <cell r="F2606">
            <v>179390.66</v>
          </cell>
          <cell r="G2606">
            <v>55</v>
          </cell>
          <cell r="H2606">
            <v>297440</v>
          </cell>
          <cell r="I2606">
            <v>24</v>
          </cell>
          <cell r="J2606">
            <v>158682.73000000001</v>
          </cell>
          <cell r="K2606">
            <v>57</v>
          </cell>
          <cell r="L2606">
            <v>318147.93</v>
          </cell>
          <cell r="M2606" t="str">
            <v>ДТОР</v>
          </cell>
        </row>
        <row r="2607">
          <cell r="A2607">
            <v>1313020444</v>
          </cell>
          <cell r="B2607">
            <v>131302</v>
          </cell>
          <cell r="C2607" t="str">
            <v>Расходные материалы (фильтра, ремни, сервис. пакеты , зубья, коронки, реж. кромки и т.д.) по РС</v>
          </cell>
          <cell r="D2607" t="str">
            <v>21Т-62-72150 шланг РС</v>
          </cell>
          <cell r="E2607">
            <v>2</v>
          </cell>
          <cell r="F2607">
            <v>42897.42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2</v>
          </cell>
          <cell r="L2607">
            <v>42897.42</v>
          </cell>
        </row>
        <row r="2608">
          <cell r="A2608">
            <v>1313020445</v>
          </cell>
          <cell r="B2608">
            <v>131302</v>
          </cell>
          <cell r="C2608" t="str">
            <v>Расходные материалы (фильтра, ремни, сервис. пакеты , зубья, коронки, реж. кромки и т.д.) по РС</v>
          </cell>
          <cell r="D2608" t="str">
            <v>21Т-62-72160 шланг РС</v>
          </cell>
          <cell r="E2608">
            <v>2</v>
          </cell>
          <cell r="F2608">
            <v>37049.96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2</v>
          </cell>
          <cell r="L2608">
            <v>37049.96</v>
          </cell>
        </row>
        <row r="2609">
          <cell r="A2609">
            <v>1313020446</v>
          </cell>
          <cell r="B2609">
            <v>131302</v>
          </cell>
          <cell r="C2609" t="str">
            <v>Расходные материалы (фильтра, ремни, сервис. пакеты , зубья, коронки, реж. кромки и т.д.) по РС</v>
          </cell>
          <cell r="D2609" t="str">
            <v>21Т-62-79490 шланг РС</v>
          </cell>
          <cell r="E2609">
            <v>31</v>
          </cell>
          <cell r="F2609">
            <v>139793.38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31</v>
          </cell>
          <cell r="L2609">
            <v>139793.38</v>
          </cell>
        </row>
        <row r="2610">
          <cell r="A2610">
            <v>1313020449</v>
          </cell>
          <cell r="B2610">
            <v>131302</v>
          </cell>
          <cell r="C2610" t="str">
            <v>Расходные материалы (фильтра, ремни, сервис. пакеты , зубья, коронки, реж. кромки и т.д.) по РС</v>
          </cell>
          <cell r="D2610" t="str">
            <v>21Т-70-73130 палец - РС</v>
          </cell>
          <cell r="E2610">
            <v>1</v>
          </cell>
          <cell r="F2610">
            <v>219483.7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1</v>
          </cell>
          <cell r="L2610">
            <v>219483.7</v>
          </cell>
        </row>
        <row r="2611">
          <cell r="A2611">
            <v>1313020451</v>
          </cell>
          <cell r="B2611">
            <v>131302</v>
          </cell>
          <cell r="C2611" t="str">
            <v>Расходные материалы (фильтра, ремни, сервис. пакеты , зубья, коронки, реж. кромки и т.д.) по РС</v>
          </cell>
          <cell r="D2611" t="str">
            <v>21Т-72-15850 палец - РС</v>
          </cell>
          <cell r="E2611">
            <v>3</v>
          </cell>
          <cell r="F2611">
            <v>772118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3</v>
          </cell>
          <cell r="L2611">
            <v>772118</v>
          </cell>
        </row>
        <row r="2612">
          <cell r="A2612">
            <v>1313020728</v>
          </cell>
          <cell r="B2612">
            <v>131302</v>
          </cell>
          <cell r="C2612" t="str">
            <v>Расходные материалы (фильтра, ремни, сервис. пакеты , зубья, коронки, реж. кромки и т.д.) по РС</v>
          </cell>
          <cell r="D2612" t="str">
            <v>41Е-70-15221 Нож -РС</v>
          </cell>
          <cell r="E2612">
            <v>53</v>
          </cell>
          <cell r="F2612">
            <v>4058691.74</v>
          </cell>
          <cell r="G2612">
            <v>0</v>
          </cell>
          <cell r="H2612">
            <v>0</v>
          </cell>
          <cell r="I2612">
            <v>6</v>
          </cell>
          <cell r="J2612">
            <v>565678.04</v>
          </cell>
          <cell r="K2612">
            <v>47</v>
          </cell>
          <cell r="L2612">
            <v>3493013.7</v>
          </cell>
        </row>
        <row r="2613">
          <cell r="A2613">
            <v>1313020729</v>
          </cell>
          <cell r="B2613">
            <v>131302</v>
          </cell>
          <cell r="C2613" t="str">
            <v>Расходные материалы (фильтра, ремни, сервис. пакеты , зубья, коронки, реж. кромки и т.д.) по РС</v>
          </cell>
          <cell r="D2613" t="str">
            <v>421-07-12312 Фильтр РС</v>
          </cell>
          <cell r="E2613">
            <v>1</v>
          </cell>
          <cell r="F2613">
            <v>4186.29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1</v>
          </cell>
          <cell r="L2613">
            <v>4186.29</v>
          </cell>
        </row>
        <row r="2614">
          <cell r="A2614">
            <v>1313020730</v>
          </cell>
          <cell r="B2614">
            <v>131302</v>
          </cell>
          <cell r="C2614" t="str">
            <v>Расходные материалы (фильтра, ремни, сервис. пакеты , зубья, коронки, реж. кромки и т.д.) по РС</v>
          </cell>
          <cell r="D2614" t="str">
            <v>421-60-35170 Элемент-РС</v>
          </cell>
          <cell r="E2614">
            <v>340</v>
          </cell>
          <cell r="F2614">
            <v>1124763.3799999999</v>
          </cell>
          <cell r="G2614">
            <v>0</v>
          </cell>
          <cell r="H2614">
            <v>0</v>
          </cell>
          <cell r="I2614">
            <v>12</v>
          </cell>
          <cell r="J2614">
            <v>39697.550000000003</v>
          </cell>
          <cell r="K2614">
            <v>328</v>
          </cell>
          <cell r="L2614">
            <v>1085065.83</v>
          </cell>
        </row>
        <row r="2615">
          <cell r="A2615">
            <v>1313020734</v>
          </cell>
          <cell r="B2615">
            <v>131302</v>
          </cell>
          <cell r="C2615" t="str">
            <v>Расходные материалы (фильтра, ремни, сервис. пакеты , зубья, коронки, реж. кромки и т.д.) по РС</v>
          </cell>
          <cell r="D2615" t="str">
            <v>423-70-13180 Болт- РС</v>
          </cell>
          <cell r="E2615">
            <v>1404</v>
          </cell>
          <cell r="F2615">
            <v>3042074.67</v>
          </cell>
          <cell r="G2615">
            <v>0</v>
          </cell>
          <cell r="H2615">
            <v>0</v>
          </cell>
          <cell r="I2615">
            <v>27</v>
          </cell>
          <cell r="J2615">
            <v>54957.82</v>
          </cell>
          <cell r="K2615">
            <v>1377</v>
          </cell>
          <cell r="L2615">
            <v>2987116.85</v>
          </cell>
        </row>
        <row r="2616">
          <cell r="A2616">
            <v>1313020736</v>
          </cell>
          <cell r="B2616">
            <v>131302</v>
          </cell>
          <cell r="C2616" t="str">
            <v>Расходные материалы (фильтра, ремни, сервис. пакеты , зубья, коронки, реж. кромки и т.д.) по РС</v>
          </cell>
          <cell r="D2616" t="str">
            <v>424-16-11140 Элемент- РС</v>
          </cell>
          <cell r="E2616">
            <v>0</v>
          </cell>
          <cell r="F2616">
            <v>0</v>
          </cell>
          <cell r="G2616">
            <v>98</v>
          </cell>
          <cell r="H2616">
            <v>271362</v>
          </cell>
          <cell r="I2616">
            <v>0</v>
          </cell>
          <cell r="J2616">
            <v>0</v>
          </cell>
          <cell r="K2616">
            <v>98</v>
          </cell>
          <cell r="L2616">
            <v>271362</v>
          </cell>
          <cell r="M2616" t="str">
            <v>ДТОР</v>
          </cell>
        </row>
        <row r="2617">
          <cell r="A2617">
            <v>1313020738</v>
          </cell>
          <cell r="B2617">
            <v>131302</v>
          </cell>
          <cell r="C2617" t="str">
            <v>Расходные материалы (фильтра, ремни, сервис. пакеты , зубья, коронки, реж. кромки и т.д.) по РС</v>
          </cell>
          <cell r="D2617" t="str">
            <v>427-30-12160 уплотнит. кольцо -WA</v>
          </cell>
          <cell r="E2617">
            <v>98</v>
          </cell>
          <cell r="F2617">
            <v>1471863.72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98</v>
          </cell>
          <cell r="L2617">
            <v>1471863.72</v>
          </cell>
        </row>
        <row r="2618">
          <cell r="A2618">
            <v>1313020739</v>
          </cell>
          <cell r="B2618">
            <v>131302</v>
          </cell>
          <cell r="C2618" t="str">
            <v>Расходные материалы (фильтра, ремни, сервис. пакеты , зубья, коронки, реж. кромки и т.д.) по РС</v>
          </cell>
          <cell r="D2618" t="str">
            <v>427-70-13611 Защитное устройство -РС</v>
          </cell>
          <cell r="E2618">
            <v>75</v>
          </cell>
          <cell r="F2618">
            <v>11067301.220000001</v>
          </cell>
          <cell r="G2618">
            <v>0</v>
          </cell>
          <cell r="H2618">
            <v>0</v>
          </cell>
          <cell r="I2618">
            <v>2</v>
          </cell>
          <cell r="J2618">
            <v>296513.84000000003</v>
          </cell>
          <cell r="K2618">
            <v>73</v>
          </cell>
          <cell r="L2618">
            <v>10770787.380000001</v>
          </cell>
        </row>
        <row r="2619">
          <cell r="A2619">
            <v>1313020848</v>
          </cell>
          <cell r="B2619">
            <v>131302</v>
          </cell>
          <cell r="C2619" t="str">
            <v>Расходные материалы (фильтра, ремни, сервис. пакеты , зубья, коронки, реж. кромки и т.д.) по РС</v>
          </cell>
          <cell r="D2619" t="str">
            <v>5552403 Хомут шланга -бомаг</v>
          </cell>
          <cell r="E2619">
            <v>3</v>
          </cell>
          <cell r="F2619">
            <v>1627.1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3</v>
          </cell>
          <cell r="L2619">
            <v>1627.1</v>
          </cell>
        </row>
        <row r="2620">
          <cell r="A2620">
            <v>1313020849</v>
          </cell>
          <cell r="B2620">
            <v>131302</v>
          </cell>
          <cell r="C2620" t="str">
            <v>Расходные материалы (фильтра, ремни, сервис. пакеты , зубья, коронки, реж. кромки и т.д.) по РС</v>
          </cell>
          <cell r="D2620" t="str">
            <v>5552404 Хомут шланга -бомаг</v>
          </cell>
          <cell r="E2620">
            <v>1</v>
          </cell>
          <cell r="F2620">
            <v>579.62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1</v>
          </cell>
          <cell r="L2620">
            <v>579.62</v>
          </cell>
        </row>
        <row r="2621">
          <cell r="A2621">
            <v>1313020850</v>
          </cell>
          <cell r="B2621">
            <v>131302</v>
          </cell>
          <cell r="C2621" t="str">
            <v>Расходные материалы (фильтра, ремни, сервис. пакеты , зубья, коронки, реж. кромки и т.д.) по РС</v>
          </cell>
          <cell r="D2621" t="str">
            <v>5552405 Хомут шланга -бомаг</v>
          </cell>
          <cell r="E2621">
            <v>4</v>
          </cell>
          <cell r="F2621">
            <v>2417.7800000000002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4</v>
          </cell>
          <cell r="L2621">
            <v>2417.7800000000002</v>
          </cell>
        </row>
        <row r="2622">
          <cell r="A2622">
            <v>1313020851</v>
          </cell>
          <cell r="B2622">
            <v>131302</v>
          </cell>
          <cell r="C2622" t="str">
            <v>Расходные материалы (фильтра, ремни, сервис. пакеты , зубья, коронки, реж. кромки и т.д.) по РС</v>
          </cell>
          <cell r="D2622" t="str">
            <v>5552422 Хомут шланга -бомаг</v>
          </cell>
          <cell r="E2622">
            <v>4</v>
          </cell>
          <cell r="F2622">
            <v>2531.38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4</v>
          </cell>
          <cell r="L2622">
            <v>2531.38</v>
          </cell>
        </row>
        <row r="2623">
          <cell r="A2623">
            <v>1313020852</v>
          </cell>
          <cell r="B2623">
            <v>131302</v>
          </cell>
          <cell r="C2623" t="str">
            <v>Расходные материалы (фильтра, ремни, сервис. пакеты , зубья, коронки, реж. кромки и т.д.) по РС</v>
          </cell>
          <cell r="D2623" t="str">
            <v>5552543 Хомут шланга -бомаг</v>
          </cell>
          <cell r="E2623">
            <v>4</v>
          </cell>
          <cell r="F2623">
            <v>8876.36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4</v>
          </cell>
          <cell r="L2623">
            <v>8876.36</v>
          </cell>
        </row>
        <row r="2624">
          <cell r="A2624">
            <v>1313020853</v>
          </cell>
          <cell r="B2624">
            <v>131302</v>
          </cell>
          <cell r="C2624" t="str">
            <v>Расходные материалы (фильтра, ремни, сервис. пакеты , зубья, коронки, реж. кромки и т.д.) по РС</v>
          </cell>
          <cell r="D2624" t="str">
            <v>5552546 Хомут шланга -бомаг</v>
          </cell>
          <cell r="E2624">
            <v>2</v>
          </cell>
          <cell r="F2624">
            <v>4615.5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2</v>
          </cell>
          <cell r="L2624">
            <v>4615.5</v>
          </cell>
        </row>
        <row r="2625">
          <cell r="A2625">
            <v>1313020856</v>
          </cell>
          <cell r="B2625">
            <v>131302</v>
          </cell>
          <cell r="C2625" t="str">
            <v>Расходные материалы (фильтра, ремни, сервис. пакеты , зубья, коронки, реж. кромки и т.д.) по РС</v>
          </cell>
          <cell r="D2625" t="str">
            <v>557616 Топл. шланг-бомаг</v>
          </cell>
          <cell r="E2625">
            <v>0.45</v>
          </cell>
          <cell r="F2625">
            <v>4722.12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.45</v>
          </cell>
          <cell r="L2625">
            <v>4722.12</v>
          </cell>
        </row>
        <row r="2626">
          <cell r="A2626">
            <v>1313020874</v>
          </cell>
          <cell r="B2626">
            <v>131302</v>
          </cell>
          <cell r="C2626" t="str">
            <v>Расходные материалы (фильтра, ремни, сервис. пакеты , зубья, коронки, реж. кромки и т.д.) по РС</v>
          </cell>
          <cell r="D2626" t="str">
            <v>5710640 Масляный фильтр Бомаг</v>
          </cell>
          <cell r="E2626">
            <v>14</v>
          </cell>
          <cell r="F2626">
            <v>95497.98</v>
          </cell>
          <cell r="G2626">
            <v>0</v>
          </cell>
          <cell r="H2626">
            <v>0</v>
          </cell>
          <cell r="I2626">
            <v>1</v>
          </cell>
          <cell r="J2626">
            <v>6821.28</v>
          </cell>
          <cell r="K2626">
            <v>13</v>
          </cell>
          <cell r="L2626">
            <v>88676.7</v>
          </cell>
        </row>
        <row r="2627">
          <cell r="A2627">
            <v>1313020879</v>
          </cell>
          <cell r="B2627">
            <v>131302</v>
          </cell>
          <cell r="C2627" t="str">
            <v>Расходные материалы (фильтра, ремни, сервис. пакеты , зубья, коронки, реж. кромки и т.д.) по РС</v>
          </cell>
          <cell r="D2627" t="str">
            <v>5715360 Ремень -бомаг</v>
          </cell>
          <cell r="E2627">
            <v>1</v>
          </cell>
          <cell r="F2627">
            <v>17668.77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1</v>
          </cell>
          <cell r="L2627">
            <v>17668.77</v>
          </cell>
        </row>
        <row r="2628">
          <cell r="A2628">
            <v>1313020880</v>
          </cell>
          <cell r="B2628">
            <v>131302</v>
          </cell>
          <cell r="C2628" t="str">
            <v>Расходные материалы (фильтра, ремни, сервис. пакеты , зубья, коронки, реж. кромки и т.д.) по РС</v>
          </cell>
          <cell r="D2628" t="str">
            <v>5715399 Резин. шланг -бомаг</v>
          </cell>
          <cell r="E2628">
            <v>1</v>
          </cell>
          <cell r="F2628">
            <v>22144.400000000001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1</v>
          </cell>
          <cell r="L2628">
            <v>22144.400000000001</v>
          </cell>
        </row>
        <row r="2629">
          <cell r="A2629">
            <v>1313020881</v>
          </cell>
          <cell r="B2629">
            <v>131302</v>
          </cell>
          <cell r="C2629" t="str">
            <v>Расходные материалы (фильтра, ремни, сервис. пакеты , зубья, коронки, реж. кромки и т.д.) по РС</v>
          </cell>
          <cell r="D2629" t="str">
            <v>5715400 Резиновый шланг -бомаг</v>
          </cell>
          <cell r="E2629">
            <v>1</v>
          </cell>
          <cell r="F2629">
            <v>6837.78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1</v>
          </cell>
          <cell r="L2629">
            <v>6837.78</v>
          </cell>
        </row>
        <row r="2630">
          <cell r="A2630">
            <v>1313020883</v>
          </cell>
          <cell r="B2630">
            <v>131302</v>
          </cell>
          <cell r="C2630" t="str">
            <v>Расходные материалы (фильтра, ремни, сервис. пакеты , зубья, коронки, реж. кромки и т.д.) по РС</v>
          </cell>
          <cell r="D2630" t="str">
            <v>5717563 Реле -бомаг</v>
          </cell>
          <cell r="E2630">
            <v>1</v>
          </cell>
          <cell r="F2630">
            <v>58869.96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1</v>
          </cell>
          <cell r="L2630">
            <v>58869.96</v>
          </cell>
        </row>
        <row r="2631">
          <cell r="A2631">
            <v>1313020884</v>
          </cell>
          <cell r="B2631">
            <v>131302</v>
          </cell>
          <cell r="C2631" t="str">
            <v>Расходные материалы (фильтра, ремни, сервис. пакеты , зубья, коронки, реж. кромки и т.д.) по РС</v>
          </cell>
          <cell r="D2631" t="str">
            <v>5717924 Прокладка -бомаг</v>
          </cell>
          <cell r="E2631">
            <v>1</v>
          </cell>
          <cell r="F2631">
            <v>8843.36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1</v>
          </cell>
          <cell r="L2631">
            <v>8843.36</v>
          </cell>
        </row>
        <row r="2632">
          <cell r="A2632">
            <v>1313020893</v>
          </cell>
          <cell r="B2632">
            <v>131302</v>
          </cell>
          <cell r="C2632" t="str">
            <v>Расходные материалы (фильтра, ремни, сервис. пакеты , зубья, коронки, реж. кромки и т.д.) по РС</v>
          </cell>
          <cell r="D2632" t="str">
            <v>5719302 Хомут шланга -бомаг</v>
          </cell>
          <cell r="E2632">
            <v>2</v>
          </cell>
          <cell r="F2632">
            <v>1412.28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2</v>
          </cell>
          <cell r="L2632">
            <v>1412.28</v>
          </cell>
        </row>
        <row r="2633">
          <cell r="A2633">
            <v>1313020894</v>
          </cell>
          <cell r="B2633">
            <v>131302</v>
          </cell>
          <cell r="C2633" t="str">
            <v>Расходные материалы (фильтра, ремни, сервис. пакеты , зубья, коронки, реж. кромки и т.д.) по РС</v>
          </cell>
          <cell r="D2633" t="str">
            <v>5719310 Хомут шланга -бомаг</v>
          </cell>
          <cell r="E2633">
            <v>2</v>
          </cell>
          <cell r="F2633">
            <v>1412.28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2</v>
          </cell>
          <cell r="L2633">
            <v>1412.28</v>
          </cell>
        </row>
        <row r="2634">
          <cell r="A2634">
            <v>1313020954</v>
          </cell>
          <cell r="B2634">
            <v>131302</v>
          </cell>
          <cell r="C2634" t="str">
            <v>Расходные материалы (фильтра, ремни, сервис. пакеты , зубья, коронки, реж. кромки и т.д.) по РС</v>
          </cell>
          <cell r="D2634" t="str">
            <v>5750057 Предохранитель-бомаг</v>
          </cell>
          <cell r="E2634">
            <v>2</v>
          </cell>
          <cell r="F2634">
            <v>1145.68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2</v>
          </cell>
          <cell r="L2634">
            <v>1145.68</v>
          </cell>
        </row>
        <row r="2635">
          <cell r="A2635">
            <v>1313020959</v>
          </cell>
          <cell r="B2635">
            <v>131302</v>
          </cell>
          <cell r="C2635" t="str">
            <v>Расходные материалы (фильтра, ремни, сервис. пакеты , зубья, коронки, реж. кромки и т.д.) по РС</v>
          </cell>
          <cell r="D2635" t="str">
            <v>5751022 Лампа накаливания -бомаг</v>
          </cell>
          <cell r="E2635">
            <v>4</v>
          </cell>
          <cell r="F2635">
            <v>2273.08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4</v>
          </cell>
          <cell r="L2635">
            <v>2273.08</v>
          </cell>
        </row>
        <row r="2636">
          <cell r="A2636">
            <v>1313020960</v>
          </cell>
          <cell r="B2636">
            <v>131302</v>
          </cell>
          <cell r="C2636" t="str">
            <v>Расходные материалы (фильтра, ремни, сервис. пакеты , зубья, коронки, реж. кромки и т.д.) по РС</v>
          </cell>
          <cell r="D2636" t="str">
            <v>5751097 Предохранитель-бомаг</v>
          </cell>
          <cell r="E2636">
            <v>6</v>
          </cell>
          <cell r="F2636">
            <v>1960.68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6</v>
          </cell>
          <cell r="L2636">
            <v>1960.68</v>
          </cell>
        </row>
        <row r="2637">
          <cell r="A2637">
            <v>1313020961</v>
          </cell>
          <cell r="B2637">
            <v>131302</v>
          </cell>
          <cell r="C2637" t="str">
            <v>Расходные материалы (фильтра, ремни, сервис. пакеты , зубья, коронки, реж. кромки и т.д.) по РС</v>
          </cell>
          <cell r="D2637" t="str">
            <v>5751098 Предохранитель-бомаг</v>
          </cell>
          <cell r="E2637">
            <v>6</v>
          </cell>
          <cell r="F2637">
            <v>1960.68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6</v>
          </cell>
          <cell r="L2637">
            <v>1960.68</v>
          </cell>
        </row>
        <row r="2638">
          <cell r="A2638">
            <v>1313020962</v>
          </cell>
          <cell r="B2638">
            <v>131302</v>
          </cell>
          <cell r="C2638" t="str">
            <v>Расходные материалы (фильтра, ремни, сервис. пакеты , зубья, коронки, реж. кромки и т.д.) по РС</v>
          </cell>
          <cell r="D2638" t="str">
            <v>5751099 Предохранитель -бомаг</v>
          </cell>
          <cell r="E2638">
            <v>2</v>
          </cell>
          <cell r="F2638">
            <v>506.96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2</v>
          </cell>
          <cell r="L2638">
            <v>506.96</v>
          </cell>
        </row>
        <row r="2639">
          <cell r="A2639">
            <v>1313020963</v>
          </cell>
          <cell r="B2639">
            <v>131302</v>
          </cell>
          <cell r="C2639" t="str">
            <v>Расходные материалы (фильтра, ремни, сервис. пакеты , зубья, коронки, реж. кромки и т.д.) по РС</v>
          </cell>
          <cell r="D2639" t="str">
            <v>5751109 Предохранитель -бомаг</v>
          </cell>
          <cell r="E2639">
            <v>2</v>
          </cell>
          <cell r="F2639">
            <v>643.28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2</v>
          </cell>
          <cell r="L2639">
            <v>643.28</v>
          </cell>
        </row>
        <row r="2640">
          <cell r="A2640">
            <v>1313020964</v>
          </cell>
          <cell r="B2640">
            <v>131302</v>
          </cell>
          <cell r="C2640" t="str">
            <v>Расходные материалы (фильтра, ремни, сервис. пакеты , зубья, коронки, реж. кромки и т.д.) по РС</v>
          </cell>
          <cell r="D2640" t="str">
            <v>5751226 Фара -бомаг</v>
          </cell>
          <cell r="E2640">
            <v>2</v>
          </cell>
          <cell r="F2640">
            <v>23420.62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2</v>
          </cell>
          <cell r="L2640">
            <v>23420.62</v>
          </cell>
        </row>
        <row r="2641">
          <cell r="A2641">
            <v>1313020975</v>
          </cell>
          <cell r="B2641">
            <v>131302</v>
          </cell>
          <cell r="C2641" t="str">
            <v>Расходные материалы (фильтра, ремни, сервис. пакеты , зубья, коронки, реж. кромки и т.д.) по РС</v>
          </cell>
          <cell r="D2641" t="str">
            <v>5754305 Реле -бомаг</v>
          </cell>
          <cell r="E2641">
            <v>1</v>
          </cell>
          <cell r="F2641">
            <v>14491.89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1</v>
          </cell>
          <cell r="L2641">
            <v>14491.89</v>
          </cell>
        </row>
        <row r="2642">
          <cell r="A2642">
            <v>1313020985</v>
          </cell>
          <cell r="B2642">
            <v>131302</v>
          </cell>
          <cell r="C2642" t="str">
            <v>Расходные материалы (фильтра, ремни, сервис. пакеты , зубья, коронки, реж. кромки и т.д.) по РС</v>
          </cell>
          <cell r="D2642" t="str">
            <v>5766433 Реле -бомаг</v>
          </cell>
          <cell r="E2642">
            <v>1</v>
          </cell>
          <cell r="F2642">
            <v>4149.34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1</v>
          </cell>
          <cell r="L2642">
            <v>4149.34</v>
          </cell>
        </row>
        <row r="2643">
          <cell r="A2643">
            <v>1313020986</v>
          </cell>
          <cell r="B2643">
            <v>131302</v>
          </cell>
          <cell r="C2643" t="str">
            <v>Расходные материалы (фильтра, ремни, сервис. пакеты , зубья, коронки, реж. кромки и т.д.) по РС</v>
          </cell>
          <cell r="D2643" t="str">
            <v>5766886 Реле -бомаг</v>
          </cell>
          <cell r="E2643">
            <v>5</v>
          </cell>
          <cell r="F2643">
            <v>7795.55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5</v>
          </cell>
          <cell r="L2643">
            <v>7795.55</v>
          </cell>
        </row>
        <row r="2644">
          <cell r="A2644">
            <v>1313021001</v>
          </cell>
          <cell r="B2644">
            <v>131302</v>
          </cell>
          <cell r="C2644" t="str">
            <v>Расходные материалы (фильтра, ремни, сервис. пакеты , зубья, коронки, реж. кромки и т.д.) по РС</v>
          </cell>
          <cell r="D2644" t="str">
            <v>58190388 Шланг -бомаг</v>
          </cell>
          <cell r="E2644">
            <v>1</v>
          </cell>
          <cell r="F2644">
            <v>11575.95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1</v>
          </cell>
          <cell r="L2644">
            <v>11575.95</v>
          </cell>
        </row>
        <row r="2645">
          <cell r="A2645">
            <v>1313021002</v>
          </cell>
          <cell r="B2645">
            <v>131302</v>
          </cell>
          <cell r="C2645" t="str">
            <v>Расходные материалы (фильтра, ремни, сервис. пакеты , зубья, коронки, реж. кромки и т.д.) по РС</v>
          </cell>
          <cell r="D2645" t="str">
            <v>58190389 шланг-бомаг</v>
          </cell>
          <cell r="E2645">
            <v>1</v>
          </cell>
          <cell r="F2645">
            <v>21387.02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1</v>
          </cell>
          <cell r="L2645">
            <v>21387.02</v>
          </cell>
        </row>
        <row r="2646">
          <cell r="A2646">
            <v>1313021003</v>
          </cell>
          <cell r="B2646">
            <v>131302</v>
          </cell>
          <cell r="C2646" t="str">
            <v>Расходные материалы (фильтра, ремни, сервис. пакеты , зубья, коронки, реж. кромки и т.д.) по РС</v>
          </cell>
          <cell r="D2646" t="str">
            <v>58190414 Шланг -бомаг</v>
          </cell>
          <cell r="E2646">
            <v>1</v>
          </cell>
          <cell r="F2646">
            <v>5925.93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1</v>
          </cell>
          <cell r="L2646">
            <v>5925.93</v>
          </cell>
        </row>
        <row r="2647">
          <cell r="A2647">
            <v>1313021004</v>
          </cell>
          <cell r="B2647">
            <v>131302</v>
          </cell>
          <cell r="C2647" t="str">
            <v>Расходные материалы (фильтра, ремни, сервис. пакеты , зубья, коронки, реж. кромки и т.д.) по РС</v>
          </cell>
          <cell r="D2647" t="str">
            <v>58190446 Шланг -бомаг</v>
          </cell>
          <cell r="E2647">
            <v>1</v>
          </cell>
          <cell r="F2647">
            <v>4198.66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1</v>
          </cell>
          <cell r="L2647">
            <v>4198.66</v>
          </cell>
        </row>
        <row r="2648">
          <cell r="A2648">
            <v>1313021005</v>
          </cell>
          <cell r="B2648">
            <v>131302</v>
          </cell>
          <cell r="C2648" t="str">
            <v>Расходные материалы (фильтра, ремни, сервис. пакеты , зубья, коронки, реж. кромки и т.д.) по РС</v>
          </cell>
          <cell r="D2648" t="str">
            <v>58190448 Шланг -бомаг</v>
          </cell>
          <cell r="E2648">
            <v>1</v>
          </cell>
          <cell r="F2648">
            <v>42328.28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1</v>
          </cell>
          <cell r="L2648">
            <v>42328.28</v>
          </cell>
        </row>
        <row r="2649">
          <cell r="A2649">
            <v>1313021006</v>
          </cell>
          <cell r="B2649">
            <v>131302</v>
          </cell>
          <cell r="C2649" t="str">
            <v>Расходные материалы (фильтра, ремни, сервис. пакеты , зубья, коронки, реж. кромки и т.д.) по РС</v>
          </cell>
          <cell r="D2649" t="str">
            <v>5821149 Патрон фильтра Бомаг</v>
          </cell>
          <cell r="E2649">
            <v>2</v>
          </cell>
          <cell r="F2649">
            <v>17511.52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2</v>
          </cell>
          <cell r="L2649">
            <v>17511.52</v>
          </cell>
        </row>
        <row r="2650">
          <cell r="A2650">
            <v>1313021007</v>
          </cell>
          <cell r="B2650">
            <v>131302</v>
          </cell>
          <cell r="C2650" t="str">
            <v>Расходные материалы (фильтра, ремни, сервис. пакеты , зубья, коронки, реж. кромки и т.д.) по РС</v>
          </cell>
          <cell r="D2650" t="str">
            <v>5821150 Патрон безопасности -бомаг</v>
          </cell>
          <cell r="E2650">
            <v>7</v>
          </cell>
          <cell r="F2650">
            <v>60627.7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7</v>
          </cell>
          <cell r="L2650">
            <v>60627.7</v>
          </cell>
        </row>
        <row r="2651">
          <cell r="A2651">
            <v>1313021055</v>
          </cell>
          <cell r="B2651">
            <v>131302</v>
          </cell>
          <cell r="C2651" t="str">
            <v>Расходные материалы (фильтра, ремни, сервис. пакеты , зубья, коронки, реж. кромки и т.д.) по РС</v>
          </cell>
          <cell r="D2651" t="str">
            <v>600-181-4300 Элемент - РС</v>
          </cell>
          <cell r="E2651">
            <v>13</v>
          </cell>
          <cell r="F2651">
            <v>183620.48000000001</v>
          </cell>
          <cell r="G2651">
            <v>0</v>
          </cell>
          <cell r="H2651">
            <v>0</v>
          </cell>
          <cell r="I2651">
            <v>1</v>
          </cell>
          <cell r="J2651">
            <v>14124.65</v>
          </cell>
          <cell r="K2651">
            <v>12</v>
          </cell>
          <cell r="L2651">
            <v>169495.83</v>
          </cell>
        </row>
        <row r="2652">
          <cell r="A2652">
            <v>1313021056</v>
          </cell>
          <cell r="B2652">
            <v>131302</v>
          </cell>
          <cell r="C2652" t="str">
            <v>Расходные материалы (фильтра, ремни, сервис. пакеты , зубья, коронки, реж. кромки и т.д.) по РС</v>
          </cell>
          <cell r="D2652" t="str">
            <v>600-185-6100 Элемент - РС</v>
          </cell>
          <cell r="E2652">
            <v>14</v>
          </cell>
          <cell r="F2652">
            <v>459316.71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14</v>
          </cell>
          <cell r="L2652">
            <v>459316.71</v>
          </cell>
        </row>
        <row r="2653">
          <cell r="A2653">
            <v>1313021059</v>
          </cell>
          <cell r="B2653">
            <v>131302</v>
          </cell>
          <cell r="C2653" t="str">
            <v>Расходные материалы (фильтра, ремни, сервис. пакеты , зубья, коронки, реж. кромки и т.д.) по РС</v>
          </cell>
          <cell r="D2653" t="str">
            <v>600-736-9640 Ремень - РС</v>
          </cell>
          <cell r="E2653">
            <v>10</v>
          </cell>
          <cell r="F2653">
            <v>353690.67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10</v>
          </cell>
          <cell r="L2653">
            <v>353690.67</v>
          </cell>
        </row>
        <row r="2654">
          <cell r="A2654">
            <v>1313021060</v>
          </cell>
          <cell r="B2654">
            <v>131302</v>
          </cell>
          <cell r="C2654" t="str">
            <v>Расходные материалы (фильтра, ремни, сервис. пакеты , зубья, коронки, реж. кромки и т.д.) по РС</v>
          </cell>
          <cell r="D2654" t="str">
            <v>600-736-9710 Ремень - РС</v>
          </cell>
          <cell r="E2654">
            <v>22</v>
          </cell>
          <cell r="F2654">
            <v>654065.43999999994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22</v>
          </cell>
          <cell r="L2654">
            <v>654065.43999999994</v>
          </cell>
        </row>
        <row r="2655">
          <cell r="A2655">
            <v>1313021062</v>
          </cell>
          <cell r="B2655">
            <v>131302</v>
          </cell>
          <cell r="C2655" t="str">
            <v>Расходные материалы (фильтра, ремни, сервис. пакеты , зубья, коронки, реж. кромки и т.д.) по РС</v>
          </cell>
          <cell r="D2655" t="str">
            <v>600-813-9511Стартер РС</v>
          </cell>
          <cell r="E2655">
            <v>1</v>
          </cell>
          <cell r="F2655">
            <v>367556.95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1</v>
          </cell>
          <cell r="L2655">
            <v>367556.95</v>
          </cell>
        </row>
        <row r="2656">
          <cell r="A2656">
            <v>1313021063</v>
          </cell>
          <cell r="B2656">
            <v>131302</v>
          </cell>
          <cell r="C2656" t="str">
            <v>Расходные материалы (фильтра, ремни, сервис. пакеты , зубья, коронки, реж. кромки и т.д.) по РС</v>
          </cell>
          <cell r="D2656" t="str">
            <v>600-825-7111 -Генератор переменного тока РС</v>
          </cell>
          <cell r="E2656">
            <v>1</v>
          </cell>
          <cell r="F2656">
            <v>265814.40999999997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1</v>
          </cell>
          <cell r="L2656">
            <v>265814.40999999997</v>
          </cell>
        </row>
        <row r="2657">
          <cell r="A2657">
            <v>1313021067</v>
          </cell>
          <cell r="B2657">
            <v>131302</v>
          </cell>
          <cell r="C2657" t="str">
            <v>Расходные материалы (фильтра, ремни, сервис. пакеты , зубья, коронки, реж. кромки и т.д.) по РС</v>
          </cell>
          <cell r="D2657" t="str">
            <v>6127-51-6850 прокладка РС</v>
          </cell>
          <cell r="E2657">
            <v>1</v>
          </cell>
          <cell r="F2657">
            <v>298.77999999999997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1</v>
          </cell>
          <cell r="L2657">
            <v>298.77999999999997</v>
          </cell>
        </row>
        <row r="2658">
          <cell r="A2658">
            <v>1313021069</v>
          </cell>
          <cell r="B2658">
            <v>131302</v>
          </cell>
          <cell r="C2658" t="str">
            <v>Расходные материалы (фильтра, ремни, сервис. пакеты , зубья, коронки, реж. кромки и т.д.) по РС</v>
          </cell>
          <cell r="D2658" t="str">
            <v>6150-61-2540 уплотнение РС</v>
          </cell>
          <cell r="E2658">
            <v>2</v>
          </cell>
          <cell r="F2658">
            <v>3093.77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2</v>
          </cell>
          <cell r="L2658">
            <v>3093.77</v>
          </cell>
        </row>
        <row r="2659">
          <cell r="A2659">
            <v>1313021070</v>
          </cell>
          <cell r="B2659">
            <v>131302</v>
          </cell>
          <cell r="C2659" t="str">
            <v>Расходные материалы (фильтра, ремни, сервис. пакеты , зубья, коронки, реж. кромки и т.д.) по РС</v>
          </cell>
          <cell r="D2659" t="str">
            <v>6162-13-6440 уплотнение РС</v>
          </cell>
          <cell r="E2659">
            <v>2</v>
          </cell>
          <cell r="F2659">
            <v>4453.9399999999996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2</v>
          </cell>
          <cell r="L2659">
            <v>4453.9399999999996</v>
          </cell>
        </row>
        <row r="2660">
          <cell r="A2660">
            <v>1313021071</v>
          </cell>
          <cell r="B2660">
            <v>131302</v>
          </cell>
          <cell r="C2660" t="str">
            <v>Расходные материалы (фильтра, ремни, сервис. пакеты , зубья, коронки, реж. кромки и т.д.) по РС</v>
          </cell>
          <cell r="D2660" t="str">
            <v>6162-23-8050 Регулировочные прокладки РС</v>
          </cell>
          <cell r="E2660">
            <v>1</v>
          </cell>
          <cell r="F2660">
            <v>11797.13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1</v>
          </cell>
          <cell r="L2660">
            <v>11797.13</v>
          </cell>
        </row>
        <row r="2661">
          <cell r="A2661">
            <v>1313021072</v>
          </cell>
          <cell r="B2661">
            <v>131302</v>
          </cell>
          <cell r="C2661" t="str">
            <v>Расходные материалы (фильтра, ремни, сервис. пакеты , зубья, коронки, реж. кромки и т.д.) по РС</v>
          </cell>
          <cell r="D2661" t="str">
            <v>6162-33-2420 упорное кольцо РС</v>
          </cell>
          <cell r="E2661">
            <v>12</v>
          </cell>
          <cell r="F2661">
            <v>6670.48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12</v>
          </cell>
          <cell r="L2661">
            <v>6670.48</v>
          </cell>
        </row>
        <row r="2662">
          <cell r="A2662">
            <v>1313021073</v>
          </cell>
          <cell r="B2662">
            <v>131302</v>
          </cell>
          <cell r="C2662" t="str">
            <v>Расходные материалы (фильтра, ремни, сервис. пакеты , зубья, коронки, реж. кромки и т.д.) по РС</v>
          </cell>
          <cell r="D2662" t="str">
            <v>6162-33-3041 Шатунные вкладыши РС</v>
          </cell>
          <cell r="E2662">
            <v>6</v>
          </cell>
          <cell r="F2662">
            <v>33252.07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6</v>
          </cell>
          <cell r="L2662">
            <v>33252.07</v>
          </cell>
        </row>
        <row r="2663">
          <cell r="A2663">
            <v>1313021074</v>
          </cell>
          <cell r="B2663">
            <v>131302</v>
          </cell>
          <cell r="C2663" t="str">
            <v>Расходные материалы (фильтра, ремни, сервис. пакеты , зубья, коронки, реж. кромки и т.д.) по РС</v>
          </cell>
          <cell r="D2663" t="str">
            <v>6162-33-3310 болт РС</v>
          </cell>
          <cell r="E2663">
            <v>2</v>
          </cell>
          <cell r="F2663">
            <v>17216.759999999998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2</v>
          </cell>
          <cell r="L2663">
            <v>17216.759999999998</v>
          </cell>
        </row>
        <row r="2664">
          <cell r="A2664">
            <v>1313021075</v>
          </cell>
          <cell r="B2664">
            <v>131302</v>
          </cell>
          <cell r="C2664" t="str">
            <v>Расходные материалы (фильтра, ремни, сервис. пакеты , зубья, коронки, реж. кромки и т.д.) по РС</v>
          </cell>
          <cell r="D2664" t="str">
            <v>6162-33-3330 шайба РС</v>
          </cell>
          <cell r="E2664">
            <v>2</v>
          </cell>
          <cell r="F2664">
            <v>713.14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2</v>
          </cell>
          <cell r="L2664">
            <v>713.14</v>
          </cell>
        </row>
        <row r="2665">
          <cell r="A2665">
            <v>1313021076</v>
          </cell>
          <cell r="B2665">
            <v>131302</v>
          </cell>
          <cell r="C2665" t="str">
            <v>Расходные материалы (фильтра, ремни, сервис. пакеты , зубья, коронки, реж. кромки и т.д.) по РС</v>
          </cell>
          <cell r="D2665" t="str">
            <v>6162-43-5630 Гайка РС</v>
          </cell>
          <cell r="E2665">
            <v>12</v>
          </cell>
          <cell r="F2665">
            <v>5224.3599999999997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12</v>
          </cell>
          <cell r="L2665">
            <v>5224.3599999999997</v>
          </cell>
        </row>
        <row r="2666">
          <cell r="A2666">
            <v>1313021077</v>
          </cell>
          <cell r="B2666">
            <v>131302</v>
          </cell>
          <cell r="C2666" t="str">
            <v>Расходные материалы (фильтра, ремни, сервис. пакеты , зубья, коронки, реж. кромки и т.д.) по РС</v>
          </cell>
          <cell r="D2666" t="str">
            <v>6162-63-1515 уплотнение РС</v>
          </cell>
          <cell r="E2666">
            <v>1</v>
          </cell>
          <cell r="F2666">
            <v>15649.58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1</v>
          </cell>
          <cell r="L2666">
            <v>15649.58</v>
          </cell>
        </row>
        <row r="2667">
          <cell r="A2667">
            <v>1313021078</v>
          </cell>
          <cell r="B2667">
            <v>131302</v>
          </cell>
          <cell r="C2667" t="str">
            <v>Расходные материалы (фильтра, ремни, сервис. пакеты , зубья, коронки, реж. кромки и т.д.) по РС</v>
          </cell>
          <cell r="D2667" t="str">
            <v>6164-91-6220 уплотнение РС</v>
          </cell>
          <cell r="E2667">
            <v>4</v>
          </cell>
          <cell r="F2667">
            <v>2286.25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4</v>
          </cell>
          <cell r="L2667">
            <v>2286.25</v>
          </cell>
        </row>
        <row r="2668">
          <cell r="A2668">
            <v>1313021079</v>
          </cell>
          <cell r="B2668">
            <v>131302</v>
          </cell>
          <cell r="C2668" t="str">
            <v>Расходные материалы (фильтра, ремни, сервис. пакеты , зубья, коронки, реж. кромки и т.д.) по РС</v>
          </cell>
          <cell r="D2668" t="str">
            <v>6210-81-3150 Уплотнительное кольцо РС</v>
          </cell>
          <cell r="E2668">
            <v>2</v>
          </cell>
          <cell r="F2668">
            <v>1275.04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2</v>
          </cell>
          <cell r="L2668">
            <v>1275.04</v>
          </cell>
        </row>
        <row r="2669">
          <cell r="A2669">
            <v>1313021080</v>
          </cell>
          <cell r="B2669">
            <v>131302</v>
          </cell>
          <cell r="C2669" t="str">
            <v>Расходные материалы (фильтра, ремни, сервис. пакеты , зубья, коронки, реж. кромки и т.д.) по РС</v>
          </cell>
          <cell r="D2669" t="str">
            <v>6212-65-2610 термостат РС</v>
          </cell>
          <cell r="E2669">
            <v>2</v>
          </cell>
          <cell r="F2669">
            <v>14238.35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2</v>
          </cell>
          <cell r="L2669">
            <v>14238.35</v>
          </cell>
        </row>
        <row r="2670">
          <cell r="A2670">
            <v>1313021081</v>
          </cell>
          <cell r="B2670">
            <v>131302</v>
          </cell>
          <cell r="C2670" t="str">
            <v>Расходные материалы (фильтра, ремни, сервис. пакеты , зубья, коронки, реж. кромки и т.д.) по РС</v>
          </cell>
          <cell r="D2670" t="str">
            <v>6212-85-6840 Клиновой ремень - РС</v>
          </cell>
          <cell r="E2670">
            <v>18</v>
          </cell>
          <cell r="F2670">
            <v>93125.95</v>
          </cell>
          <cell r="G2670">
            <v>0</v>
          </cell>
          <cell r="H2670">
            <v>0</v>
          </cell>
          <cell r="I2670">
            <v>1</v>
          </cell>
          <cell r="J2670">
            <v>4105.7700000000004</v>
          </cell>
          <cell r="K2670">
            <v>17</v>
          </cell>
          <cell r="L2670">
            <v>89020.18</v>
          </cell>
        </row>
        <row r="2671">
          <cell r="A2671">
            <v>1313021084</v>
          </cell>
          <cell r="B2671">
            <v>131302</v>
          </cell>
          <cell r="C2671" t="str">
            <v>Расходные материалы (фильтра, ремни, сервис. пакеты , зубья, коронки, реж. кромки и т.д.) по РС</v>
          </cell>
          <cell r="D2671" t="str">
            <v>6220882 Петлевое кольцо -бомаг</v>
          </cell>
          <cell r="E2671">
            <v>4</v>
          </cell>
          <cell r="F2671">
            <v>1376.52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4</v>
          </cell>
          <cell r="L2671">
            <v>1376.52</v>
          </cell>
        </row>
        <row r="2672">
          <cell r="A2672">
            <v>1313021085</v>
          </cell>
          <cell r="B2672">
            <v>131302</v>
          </cell>
          <cell r="C2672" t="str">
            <v>Расходные материалы (фильтра, ремни, сервис. пакеты , зубья, коронки, реж. кромки и т.д.) по РС</v>
          </cell>
          <cell r="D2672" t="str">
            <v>6240-11-1102 головка блока цилиндров в сборе РС</v>
          </cell>
          <cell r="E2672">
            <v>6</v>
          </cell>
          <cell r="F2672">
            <v>1140284.8700000001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6</v>
          </cell>
          <cell r="L2672">
            <v>1140284.8700000001</v>
          </cell>
        </row>
        <row r="2673">
          <cell r="A2673">
            <v>1313021086</v>
          </cell>
          <cell r="B2673">
            <v>131302</v>
          </cell>
          <cell r="C2673" t="str">
            <v>Расходные материалы (фильтра, ремни, сервис. пакеты , зубья, коронки, реж. кромки и т.д.) по РС</v>
          </cell>
          <cell r="D2673" t="str">
            <v>6240-11-1140 направляющая втулка РС</v>
          </cell>
          <cell r="E2673">
            <v>12</v>
          </cell>
          <cell r="F2673">
            <v>20060.53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12</v>
          </cell>
          <cell r="L2673">
            <v>20060.53</v>
          </cell>
        </row>
        <row r="2674">
          <cell r="A2674">
            <v>1313021087</v>
          </cell>
          <cell r="B2674">
            <v>131302</v>
          </cell>
          <cell r="C2674" t="str">
            <v>Расходные материалы (фильтра, ремни, сервис. пакеты , зубья, коронки, реж. кромки и т.д.) по РС</v>
          </cell>
          <cell r="D2674" t="str">
            <v>6240-11-1321 клапан РС</v>
          </cell>
          <cell r="E2674">
            <v>12</v>
          </cell>
          <cell r="F2674">
            <v>85694.88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12</v>
          </cell>
          <cell r="L2674">
            <v>85694.88</v>
          </cell>
        </row>
        <row r="2675">
          <cell r="A2675">
            <v>1313021088</v>
          </cell>
          <cell r="B2675">
            <v>131302</v>
          </cell>
          <cell r="C2675" t="str">
            <v>Расходные материалы (фильтра, ремни, сервис. пакеты , зубья, коронки, реж. кромки и т.д.) по РС</v>
          </cell>
          <cell r="D2675" t="str">
            <v>6240-11-1330 седло клапана РС</v>
          </cell>
          <cell r="E2675">
            <v>12</v>
          </cell>
          <cell r="F2675">
            <v>57303.63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12</v>
          </cell>
          <cell r="L2675">
            <v>57303.63</v>
          </cell>
        </row>
        <row r="2676">
          <cell r="A2676">
            <v>1313021089</v>
          </cell>
          <cell r="B2676">
            <v>131302</v>
          </cell>
          <cell r="C2676" t="str">
            <v>Расходные материалы (фильтра, ремни, сервис. пакеты , зубья, коронки, реж. кромки и т.д.) по РС</v>
          </cell>
          <cell r="D2676" t="str">
            <v>6240-11-1810 прокладка головки блока РС</v>
          </cell>
          <cell r="E2676">
            <v>8</v>
          </cell>
          <cell r="F2676">
            <v>50126.61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8</v>
          </cell>
          <cell r="L2676">
            <v>50126.61</v>
          </cell>
        </row>
        <row r="2677">
          <cell r="A2677">
            <v>1313021090</v>
          </cell>
          <cell r="B2677">
            <v>131302</v>
          </cell>
          <cell r="C2677" t="str">
            <v>Расходные материалы (фильтра, ремни, сервис. пакеты , зубья, коронки, реж. кромки и т.д.) по РС</v>
          </cell>
          <cell r="D2677" t="str">
            <v>62-40-11-5760 прокладка РС</v>
          </cell>
          <cell r="E2677">
            <v>1</v>
          </cell>
          <cell r="F2677">
            <v>3260.54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1</v>
          </cell>
          <cell r="L2677">
            <v>3260.54</v>
          </cell>
        </row>
        <row r="2678">
          <cell r="A2678">
            <v>1313021091</v>
          </cell>
          <cell r="B2678">
            <v>131302</v>
          </cell>
          <cell r="C2678" t="str">
            <v>Расходные материалы (фильтра, ремни, сервис. пакеты , зубья, коронки, реж. кромки и т.д.) по РС</v>
          </cell>
          <cell r="D2678" t="str">
            <v>6240-11-5920 прокладка РС</v>
          </cell>
          <cell r="E2678">
            <v>4</v>
          </cell>
          <cell r="F2678">
            <v>44264.61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4</v>
          </cell>
          <cell r="L2678">
            <v>44264.61</v>
          </cell>
        </row>
        <row r="2679">
          <cell r="A2679">
            <v>1313021092</v>
          </cell>
          <cell r="B2679">
            <v>131302</v>
          </cell>
          <cell r="C2679" t="str">
            <v>Расходные материалы (фильтра, ремни, сервис. пакеты , зубья, коронки, реж. кромки и т.д.) по РС</v>
          </cell>
          <cell r="D2679" t="str">
            <v>6240-11-8810 прокладка РС</v>
          </cell>
          <cell r="E2679">
            <v>6</v>
          </cell>
          <cell r="F2679">
            <v>13403.5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6</v>
          </cell>
          <cell r="L2679">
            <v>13403.5</v>
          </cell>
        </row>
        <row r="2680">
          <cell r="A2680">
            <v>1313021093</v>
          </cell>
          <cell r="B2680">
            <v>131302</v>
          </cell>
          <cell r="C2680" t="str">
            <v>Расходные материалы (фильтра, ремни, сервис. пакеты , зубья, коронки, реж. кромки и т.д.) по РС</v>
          </cell>
          <cell r="D2680" t="str">
            <v>6240-16-1340 направляющая втулка РС</v>
          </cell>
          <cell r="E2680">
            <v>24</v>
          </cell>
          <cell r="F2680">
            <v>39522.620000000003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24</v>
          </cell>
          <cell r="L2680">
            <v>39522.620000000003</v>
          </cell>
        </row>
        <row r="2681">
          <cell r="A2681">
            <v>1313021094</v>
          </cell>
          <cell r="B2681">
            <v>131302</v>
          </cell>
          <cell r="C2681" t="str">
            <v>Расходные материалы (фильтра, ремни, сервис. пакеты , зубья, коронки, реж. кромки и т.д.) по РС</v>
          </cell>
          <cell r="D2681" t="str">
            <v>6240-19-1810 прокладка РС</v>
          </cell>
          <cell r="E2681">
            <v>6</v>
          </cell>
          <cell r="F2681">
            <v>43417.7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6</v>
          </cell>
          <cell r="L2681">
            <v>43417.7</v>
          </cell>
        </row>
        <row r="2682">
          <cell r="A2682">
            <v>1313021095</v>
          </cell>
          <cell r="B2682">
            <v>131302</v>
          </cell>
          <cell r="C2682" t="str">
            <v>Расходные материалы (фильтра, ремни, сервис. пакеты , зубья, коронки, реж. кромки и т.д.) по РС</v>
          </cell>
          <cell r="D2682" t="str">
            <v>6240-21-8100 Вкладыши колен. вала РС</v>
          </cell>
          <cell r="E2682">
            <v>7</v>
          </cell>
          <cell r="F2682">
            <v>46845.9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7</v>
          </cell>
          <cell r="L2682">
            <v>46845.9</v>
          </cell>
        </row>
        <row r="2683">
          <cell r="A2683">
            <v>1313021096</v>
          </cell>
          <cell r="B2683">
            <v>131302</v>
          </cell>
          <cell r="C2683" t="str">
            <v>Расходные материалы (фильтра, ремни, сервис. пакеты , зубья, коронки, реж. кромки и т.д.) по РС</v>
          </cell>
          <cell r="D2683" t="str">
            <v>6240-31-2030 Поршневое кольцо в сборе РС</v>
          </cell>
          <cell r="E2683">
            <v>6</v>
          </cell>
          <cell r="F2683">
            <v>119208.47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6</v>
          </cell>
          <cell r="L2683">
            <v>119208.47</v>
          </cell>
        </row>
        <row r="2684">
          <cell r="A2684">
            <v>1313021097</v>
          </cell>
          <cell r="B2684">
            <v>131302</v>
          </cell>
          <cell r="C2684" t="str">
            <v>Расходные материалы (фильтра, ремни, сервис. пакеты , зубья, коронки, реж. кромки и т.д.) по РС</v>
          </cell>
          <cell r="D2684" t="str">
            <v>6240-31-2111 поршень в сборе РС</v>
          </cell>
          <cell r="E2684">
            <v>6</v>
          </cell>
          <cell r="F2684">
            <v>700409.05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6</v>
          </cell>
          <cell r="L2684">
            <v>700409.05</v>
          </cell>
        </row>
        <row r="2685">
          <cell r="A2685">
            <v>1313021098</v>
          </cell>
          <cell r="B2685">
            <v>131302</v>
          </cell>
          <cell r="C2685" t="str">
            <v>Расходные материалы (фильтра, ремни, сервис. пакеты , зубья, коронки, реж. кромки и т.д.) по РС</v>
          </cell>
          <cell r="D2685" t="str">
            <v>6240-31-2410 Палец поршня РС</v>
          </cell>
          <cell r="E2685">
            <v>6</v>
          </cell>
          <cell r="F2685">
            <v>46825.69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6</v>
          </cell>
          <cell r="L2685">
            <v>46825.69</v>
          </cell>
        </row>
        <row r="2686">
          <cell r="A2686">
            <v>1313021099</v>
          </cell>
          <cell r="B2686">
            <v>131302</v>
          </cell>
          <cell r="C2686" t="str">
            <v>Расходные материалы (фильтра, ремни, сервис. пакеты , зубья, коронки, реж. кромки и т.д.) по РС</v>
          </cell>
          <cell r="D2686" t="str">
            <v>6240-31-3102 соединительный шток РС</v>
          </cell>
          <cell r="E2686">
            <v>6</v>
          </cell>
          <cell r="F2686">
            <v>655324.18999999994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6</v>
          </cell>
          <cell r="L2686">
            <v>655324.18999999994</v>
          </cell>
        </row>
        <row r="2687">
          <cell r="A2687">
            <v>1313021100</v>
          </cell>
          <cell r="B2687">
            <v>131302</v>
          </cell>
          <cell r="C2687" t="str">
            <v>Расходные материалы (фильтра, ремни, сервис. пакеты , зубья, коронки, реж. кромки и т.д.) по РС</v>
          </cell>
          <cell r="D2687" t="str">
            <v>6240-31-3141 втулка РС</v>
          </cell>
          <cell r="E2687">
            <v>1</v>
          </cell>
          <cell r="F2687">
            <v>4156.49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1</v>
          </cell>
          <cell r="L2687">
            <v>4156.49</v>
          </cell>
        </row>
        <row r="2688">
          <cell r="A2688">
            <v>1313021101</v>
          </cell>
          <cell r="B2688">
            <v>131302</v>
          </cell>
          <cell r="C2688" t="str">
            <v>Расходные материалы (фильтра, ремни, сервис. пакеты , зубья, коронки, реж. кромки и т.д.) по РС</v>
          </cell>
          <cell r="D2688" t="str">
            <v>6240-41-4110 Клапан впускной РС</v>
          </cell>
          <cell r="E2688">
            <v>12</v>
          </cell>
          <cell r="F2688">
            <v>76622.62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12</v>
          </cell>
          <cell r="L2688">
            <v>76622.62</v>
          </cell>
        </row>
        <row r="2689">
          <cell r="A2689">
            <v>1313021102</v>
          </cell>
          <cell r="B2689">
            <v>131302</v>
          </cell>
          <cell r="C2689" t="str">
            <v>Расходные материалы (фильтра, ремни, сервис. пакеты , зубья, коронки, реж. кромки и т.д.) по РС</v>
          </cell>
          <cell r="D2689" t="str">
            <v>6240-41-4210 Клапан выпускной РС</v>
          </cell>
          <cell r="E2689">
            <v>12</v>
          </cell>
          <cell r="F2689">
            <v>104801.46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12</v>
          </cell>
          <cell r="L2689">
            <v>104801.46</v>
          </cell>
        </row>
        <row r="2690">
          <cell r="A2690">
            <v>1313021103</v>
          </cell>
          <cell r="B2690">
            <v>131302</v>
          </cell>
          <cell r="C2690" t="str">
            <v>Расходные материалы (фильтра, ремни, сервис. пакеты , зубья, коронки, реж. кромки и т.д.) по РС</v>
          </cell>
          <cell r="D2690" t="str">
            <v>6240-41-4410 пружина клапана РС</v>
          </cell>
          <cell r="E2690">
            <v>12</v>
          </cell>
          <cell r="F2690">
            <v>14476.44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12</v>
          </cell>
          <cell r="L2690">
            <v>14476.44</v>
          </cell>
        </row>
        <row r="2691">
          <cell r="A2691">
            <v>1313021104</v>
          </cell>
          <cell r="B2691">
            <v>131302</v>
          </cell>
          <cell r="C2691" t="str">
            <v>Расходные материалы (фильтра, ремни, сервис. пакеты , зубья, коронки, реж. кромки и т.д.) по РС</v>
          </cell>
          <cell r="D2691" t="str">
            <v>6240-41-4430 гнездо пружины РС</v>
          </cell>
          <cell r="E2691">
            <v>24</v>
          </cell>
          <cell r="F2691">
            <v>60049.07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24</v>
          </cell>
          <cell r="L2691">
            <v>60049.07</v>
          </cell>
        </row>
        <row r="2692">
          <cell r="A2692">
            <v>1313021106</v>
          </cell>
          <cell r="B2692">
            <v>131302</v>
          </cell>
          <cell r="C2692" t="str">
            <v>Расходные материалы (фильтра, ремни, сервис. пакеты , зубья, коронки, реж. кромки и т.д.) по РС</v>
          </cell>
          <cell r="D2692" t="str">
            <v>6240-41-4440 опора РС</v>
          </cell>
          <cell r="E2692">
            <v>24</v>
          </cell>
          <cell r="F2692">
            <v>48580.41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24</v>
          </cell>
          <cell r="L2692">
            <v>48580.41</v>
          </cell>
        </row>
        <row r="2693">
          <cell r="A2693">
            <v>1313021108</v>
          </cell>
          <cell r="B2693">
            <v>131302</v>
          </cell>
          <cell r="C2693" t="str">
            <v>Расходные материалы (фильтра, ремни, сервис. пакеты , зубья, коронки, реж. кромки и т.д.) по РС</v>
          </cell>
          <cell r="D2693" t="str">
            <v>6240-41-4520 фиксатор клапана РС</v>
          </cell>
          <cell r="E2693">
            <v>60</v>
          </cell>
          <cell r="F2693">
            <v>11650.1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60</v>
          </cell>
          <cell r="L2693">
            <v>11650.1</v>
          </cell>
        </row>
        <row r="2694">
          <cell r="A2694">
            <v>1313021109</v>
          </cell>
          <cell r="B2694">
            <v>131302</v>
          </cell>
          <cell r="C2694" t="str">
            <v>Расходные материалы (фильтра, ремни, сервис. пакеты , зубья, коронки, реж. кромки и т.д.) по РС</v>
          </cell>
          <cell r="D2694" t="str">
            <v>6240-41-5610 золотник РС</v>
          </cell>
          <cell r="E2694">
            <v>12</v>
          </cell>
          <cell r="F2694">
            <v>113665.55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12</v>
          </cell>
          <cell r="L2694">
            <v>113665.55</v>
          </cell>
        </row>
        <row r="2695">
          <cell r="A2695">
            <v>1313021110</v>
          </cell>
          <cell r="B2695">
            <v>131302</v>
          </cell>
          <cell r="C2695" t="str">
            <v>Расходные материалы (фильтра, ремни, сервис. пакеты , зубья, коронки, реж. кромки и т.д.) по РС</v>
          </cell>
          <cell r="D2695" t="str">
            <v>6240-41-5641 болт РС</v>
          </cell>
          <cell r="E2695">
            <v>12</v>
          </cell>
          <cell r="F2695">
            <v>19045.060000000001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12</v>
          </cell>
          <cell r="L2695">
            <v>19045.060000000001</v>
          </cell>
        </row>
        <row r="2696">
          <cell r="A2696">
            <v>1313021111</v>
          </cell>
          <cell r="B2696">
            <v>131302</v>
          </cell>
          <cell r="C2696" t="str">
            <v>Расходные материалы (фильтра, ремни, сервис. пакеты , зубья, коронки, реж. кромки и т.д.) по РС</v>
          </cell>
          <cell r="D2696" t="str">
            <v>6240-61-1100 Водяная помпа РС</v>
          </cell>
          <cell r="E2696">
            <v>1</v>
          </cell>
          <cell r="F2696">
            <v>124560.08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1</v>
          </cell>
          <cell r="L2696">
            <v>124560.08</v>
          </cell>
        </row>
        <row r="2697">
          <cell r="A2697">
            <v>1313021112</v>
          </cell>
          <cell r="B2697">
            <v>131302</v>
          </cell>
          <cell r="C2697" t="str">
            <v>Расходные материалы (фильтра, ремни, сервис. пакеты , зубья, коронки, реж. кромки и т.д.) по РС</v>
          </cell>
          <cell r="D2697" t="str">
            <v>6240-81-8300 турбокомпрессор РС</v>
          </cell>
          <cell r="E2697">
            <v>1</v>
          </cell>
          <cell r="F2697">
            <v>850932.84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1</v>
          </cell>
          <cell r="L2697">
            <v>850932.84</v>
          </cell>
        </row>
        <row r="2698">
          <cell r="A2698">
            <v>1313021114</v>
          </cell>
          <cell r="B2698">
            <v>131302</v>
          </cell>
          <cell r="C2698" t="str">
            <v>Расходные материалы (фильтра, ремни, сервис. пакеты , зубья, коронки, реж. кромки и т.д.) по РС</v>
          </cell>
          <cell r="D2698" t="str">
            <v>6241-К2-9900 набор прокладок блока цилиндров РС</v>
          </cell>
          <cell r="E2698">
            <v>1</v>
          </cell>
          <cell r="F2698">
            <v>114019.93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1</v>
          </cell>
          <cell r="L2698">
            <v>114019.93</v>
          </cell>
        </row>
        <row r="2699">
          <cell r="A2699">
            <v>1313021116</v>
          </cell>
          <cell r="B2699">
            <v>131302</v>
          </cell>
          <cell r="C2699" t="str">
            <v>Расходные материалы (фильтра, ремни, сервис. пакеты , зубья, коронки, реж. кромки и т.д.) по РС</v>
          </cell>
          <cell r="D2699" t="str">
            <v>6560-11-1114 инжектор РС</v>
          </cell>
          <cell r="E2699">
            <v>12</v>
          </cell>
          <cell r="F2699">
            <v>1685131.07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12</v>
          </cell>
          <cell r="L2699">
            <v>1685131.07</v>
          </cell>
        </row>
        <row r="2700">
          <cell r="A2700">
            <v>1313021117</v>
          </cell>
          <cell r="B2700">
            <v>131302</v>
          </cell>
          <cell r="C2700" t="str">
            <v>Расходные материалы (фильтра, ремни, сервис. пакеты , зубья, коронки, реж. кромки и т.д.) по РС</v>
          </cell>
          <cell r="D2700" t="str">
            <v>6560-11-7310 уплотнение РС</v>
          </cell>
          <cell r="E2700">
            <v>6</v>
          </cell>
          <cell r="F2700">
            <v>2349.17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6</v>
          </cell>
          <cell r="L2700">
            <v>2349.17</v>
          </cell>
        </row>
        <row r="2701">
          <cell r="A2701">
            <v>1313021118</v>
          </cell>
          <cell r="B2701">
            <v>131302</v>
          </cell>
          <cell r="C2701" t="str">
            <v>Расходные материалы (фильтра, ремни, сервис. пакеты , зубья, коронки, реж. кромки и т.д.) по РС</v>
          </cell>
          <cell r="D2701" t="str">
            <v>6560-11-8210 уплотнительное кольцо РС</v>
          </cell>
          <cell r="E2701">
            <v>6</v>
          </cell>
          <cell r="F2701">
            <v>1646.77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6</v>
          </cell>
          <cell r="L2701">
            <v>1646.77</v>
          </cell>
        </row>
        <row r="2702">
          <cell r="A2702">
            <v>1313021119</v>
          </cell>
          <cell r="B2702">
            <v>131302</v>
          </cell>
          <cell r="C2702" t="str">
            <v>Расходные материалы (фильтра, ремни, сервис. пакеты , зубья, коронки, реж. кромки и т.д.) по РС</v>
          </cell>
          <cell r="D2702" t="str">
            <v>6560-11-8310 уплотнительное кольцо РС</v>
          </cell>
          <cell r="E2702">
            <v>6</v>
          </cell>
          <cell r="F2702">
            <v>1094.3800000000001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6</v>
          </cell>
          <cell r="L2702">
            <v>1094.3800000000001</v>
          </cell>
        </row>
        <row r="2703">
          <cell r="A2703">
            <v>1313021120</v>
          </cell>
          <cell r="B2703">
            <v>131302</v>
          </cell>
          <cell r="C2703" t="str">
            <v>Расходные материалы (фильтра, ремни, сервис. пакеты , зубья, коронки, реж. кромки и т.д.) по РС</v>
          </cell>
          <cell r="D2703" t="str">
            <v>6560-11-8410 уплотнительное кольцо РС</v>
          </cell>
          <cell r="E2703">
            <v>6</v>
          </cell>
          <cell r="F2703">
            <v>1990.72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6</v>
          </cell>
          <cell r="L2703">
            <v>1990.72</v>
          </cell>
        </row>
        <row r="2704">
          <cell r="A2704">
            <v>1313021121</v>
          </cell>
          <cell r="B2704">
            <v>131302</v>
          </cell>
          <cell r="C2704" t="str">
            <v>Расходные материалы (фильтра, ремни, сервис. пакеты , зубья, коронки, реж. кромки и т.д.) по РС</v>
          </cell>
          <cell r="D2704" t="str">
            <v>6560-11-8510 уплотнительное кольцо РС</v>
          </cell>
          <cell r="E2704">
            <v>6</v>
          </cell>
          <cell r="F2704">
            <v>1000.57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6</v>
          </cell>
          <cell r="L2704">
            <v>1000.57</v>
          </cell>
        </row>
        <row r="2705">
          <cell r="A2705">
            <v>1313021122</v>
          </cell>
          <cell r="B2705">
            <v>131302</v>
          </cell>
          <cell r="C2705" t="str">
            <v>Расходные материалы (фильтра, ремни, сервис. пакеты , зубья, коронки, реж. кромки и т.д.) по РС</v>
          </cell>
          <cell r="D2705" t="str">
            <v>6560-61-1705 контроллер РС</v>
          </cell>
          <cell r="E2705">
            <v>1</v>
          </cell>
          <cell r="F2705">
            <v>652743.36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1</v>
          </cell>
          <cell r="L2705">
            <v>652743.36</v>
          </cell>
        </row>
        <row r="2706">
          <cell r="A2706">
            <v>1313021126</v>
          </cell>
          <cell r="B2706">
            <v>131302</v>
          </cell>
          <cell r="C2706" t="str">
            <v>Расходные материалы (фильтра, ремни, сервис. пакеты , зубья, коронки, реж. кромки и т.д.) по РС</v>
          </cell>
          <cell r="D2706" t="str">
            <v>664011 шланг -бомаг</v>
          </cell>
          <cell r="E2706">
            <v>0.08</v>
          </cell>
          <cell r="F2706">
            <v>2128.02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.08</v>
          </cell>
          <cell r="L2706">
            <v>2128.02</v>
          </cell>
        </row>
        <row r="2707">
          <cell r="A2707">
            <v>1313021127</v>
          </cell>
          <cell r="B2707">
            <v>131302</v>
          </cell>
          <cell r="C2707" t="str">
            <v>Расходные материалы (фильтра, ремни, сервис. пакеты , зубья, коронки, реж. кромки и т.д.) по РС</v>
          </cell>
          <cell r="D2707" t="str">
            <v>6641100 Резиновый шланг -бомаг</v>
          </cell>
          <cell r="E2707">
            <v>1</v>
          </cell>
          <cell r="F2707">
            <v>4277.29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1</v>
          </cell>
          <cell r="L2707">
            <v>4277.29</v>
          </cell>
        </row>
        <row r="2708">
          <cell r="A2708">
            <v>1313021128</v>
          </cell>
          <cell r="B2708">
            <v>131302</v>
          </cell>
          <cell r="C2708" t="str">
            <v>Расходные материалы (фильтра, ремни, сервис. пакеты , зубья, коронки, реж. кромки и т.д.) по РС</v>
          </cell>
          <cell r="D2708" t="str">
            <v>6641122 Заборный шланг -бомаг</v>
          </cell>
          <cell r="E2708">
            <v>1</v>
          </cell>
          <cell r="F2708">
            <v>22393.32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1</v>
          </cell>
          <cell r="L2708">
            <v>22393.32</v>
          </cell>
        </row>
        <row r="2709">
          <cell r="A2709">
            <v>1313021130</v>
          </cell>
          <cell r="B2709">
            <v>131302</v>
          </cell>
          <cell r="C2709" t="str">
            <v>Расходные материалы (фильтра, ремни, сервис. пакеты , зубья, коронки, реж. кромки и т.д.) по РС</v>
          </cell>
          <cell r="D2709" t="str">
            <v>6705097 Клапан -бомаг</v>
          </cell>
          <cell r="E2709">
            <v>2</v>
          </cell>
          <cell r="F2709">
            <v>10536.24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2</v>
          </cell>
          <cell r="L2709">
            <v>10536.24</v>
          </cell>
        </row>
        <row r="2710">
          <cell r="A2710">
            <v>1313021131</v>
          </cell>
          <cell r="B2710">
            <v>131302</v>
          </cell>
          <cell r="C2710" t="str">
            <v>Расходные материалы (фильтра, ремни, сервис. пакеты , зубья, коронки, реж. кромки и т.д.) по РС</v>
          </cell>
          <cell r="D2710" t="str">
            <v>6735-21-1930 уплотнение РС</v>
          </cell>
          <cell r="E2710">
            <v>1</v>
          </cell>
          <cell r="F2710">
            <v>1688.46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1</v>
          </cell>
          <cell r="L2710">
            <v>1688.46</v>
          </cell>
        </row>
        <row r="2711">
          <cell r="A2711">
            <v>1313021191</v>
          </cell>
          <cell r="B2711">
            <v>131302</v>
          </cell>
          <cell r="C2711" t="str">
            <v>Расходные материалы (фильтра, ремни, сервис. пакеты , зубья, коронки, реж. кромки и т.д.) по РС</v>
          </cell>
          <cell r="D2711" t="str">
            <v>703-11-95120 Уплотнение РС</v>
          </cell>
          <cell r="E2711">
            <v>12</v>
          </cell>
          <cell r="F2711">
            <v>91340.17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12</v>
          </cell>
          <cell r="L2711">
            <v>91340.17</v>
          </cell>
        </row>
        <row r="2712">
          <cell r="A2712">
            <v>1313021192</v>
          </cell>
          <cell r="B2712">
            <v>131302</v>
          </cell>
          <cell r="C2712" t="str">
            <v>Расходные материалы (фильтра, ремни, сервис. пакеты , зубья, коронки, реж. кромки и т.д.) по РС</v>
          </cell>
          <cell r="D2712" t="str">
            <v>703-11-96120 Уплотнение РС</v>
          </cell>
          <cell r="E2712">
            <v>2</v>
          </cell>
          <cell r="F2712">
            <v>21763.74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2</v>
          </cell>
          <cell r="L2712">
            <v>21763.74</v>
          </cell>
        </row>
        <row r="2713">
          <cell r="A2713">
            <v>1313021197</v>
          </cell>
          <cell r="B2713">
            <v>131302</v>
          </cell>
          <cell r="C2713" t="str">
            <v>Расходные материалы (фильтра, ремни, сервис. пакеты , зубья, коронки, реж. кромки и т.д.) по РС</v>
          </cell>
          <cell r="D2713" t="str">
            <v>706-77-42950 Масляный уплотнитель РС</v>
          </cell>
          <cell r="E2713">
            <v>10</v>
          </cell>
          <cell r="F2713">
            <v>132335.62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10</v>
          </cell>
          <cell r="L2713">
            <v>132335.62</v>
          </cell>
        </row>
        <row r="2714">
          <cell r="A2714">
            <v>1313021198</v>
          </cell>
          <cell r="B2714">
            <v>131302</v>
          </cell>
          <cell r="C2714" t="str">
            <v>Расходные материалы (фильтра, ремни, сервис. пакеты , зубья, коронки, реж. кромки и т.д.) по РС</v>
          </cell>
          <cell r="D2714" t="str">
            <v>707-46-16020 втулка РС</v>
          </cell>
          <cell r="E2714">
            <v>6</v>
          </cell>
          <cell r="F2714">
            <v>588837.36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6</v>
          </cell>
          <cell r="L2714">
            <v>588837.36</v>
          </cell>
        </row>
        <row r="2715">
          <cell r="A2715">
            <v>1313021199</v>
          </cell>
          <cell r="B2715">
            <v>131302</v>
          </cell>
          <cell r="C2715" t="str">
            <v>Расходные материалы (фильтра, ремни, сервис. пакеты , зубья, коронки, реж. кромки и т.д.) по РС</v>
          </cell>
          <cell r="D2715" t="str">
            <v>707-71-20510 кольцо РС</v>
          </cell>
          <cell r="E2715">
            <v>1</v>
          </cell>
          <cell r="F2715">
            <v>63670.95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1</v>
          </cell>
          <cell r="L2715">
            <v>63670.95</v>
          </cell>
        </row>
        <row r="2716">
          <cell r="A2716">
            <v>1313021200</v>
          </cell>
          <cell r="B2716">
            <v>131302</v>
          </cell>
          <cell r="C2716" t="str">
            <v>Расходные материалы (фильтра, ремни, сервис. пакеты , зубья, коронки, реж. кромки и т.д.) по РС</v>
          </cell>
          <cell r="D2716" t="str">
            <v>707-99-67290 сервис набор для гидроцилиндров ковша РС</v>
          </cell>
          <cell r="E2716">
            <v>2</v>
          </cell>
          <cell r="F2716">
            <v>151281.03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2</v>
          </cell>
          <cell r="L2716">
            <v>151281.03</v>
          </cell>
        </row>
        <row r="2717">
          <cell r="A2717">
            <v>1313021202</v>
          </cell>
          <cell r="B2717">
            <v>131302</v>
          </cell>
          <cell r="C2717" t="str">
            <v>Расходные материалы (фильтра, ремни, сервис. пакеты , зубья, коронки, реж. кромки и т.д.) по РС</v>
          </cell>
          <cell r="D2717" t="str">
            <v>707-99-78700 сервис набор для гидроцилиндров стрелы РС</v>
          </cell>
          <cell r="E2717">
            <v>4</v>
          </cell>
          <cell r="F2717">
            <v>688854.41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4</v>
          </cell>
          <cell r="L2717">
            <v>688854.41</v>
          </cell>
        </row>
        <row r="2718">
          <cell r="A2718">
            <v>1313021205</v>
          </cell>
          <cell r="B2718">
            <v>131302</v>
          </cell>
          <cell r="C2718" t="str">
            <v>Расходные материалы (фильтра, ремни, сервис. пакеты , зубья, коронки, реж. кромки и т.д.) по РС</v>
          </cell>
          <cell r="D2718" t="str">
            <v>707-99-89240 сервис набор для гидроцилиндров рукояти РС</v>
          </cell>
          <cell r="E2718">
            <v>2</v>
          </cell>
          <cell r="F2718">
            <v>319137.74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2</v>
          </cell>
          <cell r="L2718">
            <v>319137.74</v>
          </cell>
        </row>
        <row r="2719">
          <cell r="A2719">
            <v>1313021226</v>
          </cell>
          <cell r="B2719">
            <v>131302</v>
          </cell>
          <cell r="C2719" t="str">
            <v>Расходные материалы (фильтра, ремни, сервис. пакеты , зубья, коронки, реж. кромки и т.д.) по РС</v>
          </cell>
          <cell r="D2719" t="str">
            <v>77Z-97-00020 Фильтр РС</v>
          </cell>
          <cell r="E2719">
            <v>3</v>
          </cell>
          <cell r="F2719">
            <v>31617.8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3</v>
          </cell>
          <cell r="L2719">
            <v>31617.8</v>
          </cell>
        </row>
        <row r="2720">
          <cell r="A2720">
            <v>1313021227</v>
          </cell>
          <cell r="B2720">
            <v>131302</v>
          </cell>
          <cell r="C2720" t="str">
            <v>Расходные материалы (фильтра, ремни, сервис. пакеты , зубья, коронки, реж. кромки и т.д.) по РС</v>
          </cell>
          <cell r="D2720" t="str">
            <v>7835-28-2001 контроллер РС</v>
          </cell>
          <cell r="E2720">
            <v>1</v>
          </cell>
          <cell r="F2720">
            <v>227072.5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1</v>
          </cell>
          <cell r="L2720">
            <v>227072.5</v>
          </cell>
        </row>
        <row r="2721">
          <cell r="A2721">
            <v>1313021406</v>
          </cell>
          <cell r="B2721">
            <v>131302</v>
          </cell>
          <cell r="C2721" t="str">
            <v>Расходные материалы (фильтра, ремни, сервис. пакеты , зубья, коронки, реж. кромки и т.д.) по РС</v>
          </cell>
          <cell r="D2721" t="str">
            <v>6839L-75SV2 Адаптеры для зубьев ESCO</v>
          </cell>
          <cell r="E2721">
            <v>6</v>
          </cell>
          <cell r="F2721">
            <v>1308064.8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6</v>
          </cell>
          <cell r="L2721">
            <v>1308064.8</v>
          </cell>
        </row>
        <row r="2722">
          <cell r="A2722">
            <v>1313021470</v>
          </cell>
          <cell r="B2722">
            <v>131302</v>
          </cell>
          <cell r="C2722" t="str">
            <v>Расходные материалы (фильтра, ремни, сервис. пакеты , зубья, коронки, реж. кромки и т.д.) по РС</v>
          </cell>
          <cell r="D2722" t="str">
            <v>Бобышка пальца и палец на защиту десны</v>
          </cell>
          <cell r="E2722">
            <v>5</v>
          </cell>
          <cell r="F2722">
            <v>145340.34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5</v>
          </cell>
          <cell r="L2722">
            <v>145340.34</v>
          </cell>
        </row>
        <row r="2723">
          <cell r="A2723">
            <v>1313021622</v>
          </cell>
          <cell r="B2723">
            <v>131302</v>
          </cell>
          <cell r="C2723" t="str">
            <v>Расходные материалы (фильтра, ремни, сервис. пакеты , зубья, коронки, реж. кромки и т.д.) по РС</v>
          </cell>
          <cell r="D2723" t="str">
            <v>внешняя защита на десну ESCO</v>
          </cell>
          <cell r="E2723">
            <v>2</v>
          </cell>
          <cell r="F2723">
            <v>338643.22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2</v>
          </cell>
          <cell r="L2723">
            <v>338643.22</v>
          </cell>
        </row>
        <row r="2724">
          <cell r="A2724">
            <v>1313021644</v>
          </cell>
          <cell r="B2724">
            <v>131302</v>
          </cell>
          <cell r="C2724" t="str">
            <v>Расходные материалы (фильтра, ремни, сервис. пакеты , зубья, коронки, реж. кромки и т.д.) по РС</v>
          </cell>
          <cell r="D2724" t="str">
            <v>21N-70-14220 втулка - РС</v>
          </cell>
          <cell r="E2724">
            <v>6</v>
          </cell>
          <cell r="F2724">
            <v>769818.93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6</v>
          </cell>
          <cell r="L2724">
            <v>769818.93</v>
          </cell>
        </row>
        <row r="2725">
          <cell r="A2725">
            <v>1313021645</v>
          </cell>
          <cell r="B2725">
            <v>131302</v>
          </cell>
          <cell r="C2725" t="str">
            <v>Расходные материалы (фильтра, ремни, сервис. пакеты , зубья, коронки, реж. кромки и т.д.) по РС</v>
          </cell>
          <cell r="D2725" t="str">
            <v>21Т-70-73160 втулка  - РС</v>
          </cell>
          <cell r="E2725">
            <v>1</v>
          </cell>
          <cell r="F2725">
            <v>49210.74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1</v>
          </cell>
          <cell r="L2725">
            <v>49210.74</v>
          </cell>
        </row>
        <row r="2726">
          <cell r="A2726">
            <v>1313021646</v>
          </cell>
          <cell r="B2726">
            <v>131302</v>
          </cell>
          <cell r="C2726" t="str">
            <v>Расходные материалы (фильтра, ремни, сервис. пакеты , зубья, коронки, реж. кромки и т.д.) по РС</v>
          </cell>
          <cell r="D2726" t="str">
            <v>21Т-70-73170 втулка  - РС</v>
          </cell>
          <cell r="E2726">
            <v>1</v>
          </cell>
          <cell r="F2726">
            <v>38575.89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1</v>
          </cell>
          <cell r="L2726">
            <v>38575.89</v>
          </cell>
        </row>
        <row r="2727">
          <cell r="A2727">
            <v>1313021647</v>
          </cell>
          <cell r="B2727">
            <v>131302</v>
          </cell>
          <cell r="C2727" t="str">
            <v>Расходные материалы (фильтра, ремни, сервис. пакеты , зубья, коронки, реж. кромки и т.д.) по РС</v>
          </cell>
          <cell r="D2727" t="str">
            <v>21Т-70-74280 втулка - РС</v>
          </cell>
          <cell r="E2727">
            <v>2</v>
          </cell>
          <cell r="F2727">
            <v>159303.57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2</v>
          </cell>
          <cell r="L2727">
            <v>159303.57</v>
          </cell>
        </row>
        <row r="2728">
          <cell r="A2728">
            <v>1313021648</v>
          </cell>
          <cell r="B2728">
            <v>131302</v>
          </cell>
          <cell r="C2728" t="str">
            <v>Расходные материалы (фильтра, ремни, сервис. пакеты , зубья, коронки, реж. кромки и т.д.) по РС</v>
          </cell>
          <cell r="D2728" t="str">
            <v>21Т-72-15860 втулка  - РС</v>
          </cell>
          <cell r="E2728">
            <v>21</v>
          </cell>
          <cell r="F2728">
            <v>655965.91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21</v>
          </cell>
          <cell r="L2728">
            <v>655965.91</v>
          </cell>
        </row>
        <row r="2729">
          <cell r="A2729">
            <v>1313021665</v>
          </cell>
          <cell r="B2729">
            <v>131302</v>
          </cell>
          <cell r="C2729" t="str">
            <v>Расходные материалы (фильтра, ремни, сервис. пакеты , зубья, коронки, реж. кромки и т.д.) по РС</v>
          </cell>
          <cell r="D2729" t="str">
            <v>707-46-14010 втулка  - РС</v>
          </cell>
          <cell r="E2729">
            <v>10</v>
          </cell>
          <cell r="F2729">
            <v>2780707.24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10</v>
          </cell>
          <cell r="L2729">
            <v>2780707.24</v>
          </cell>
        </row>
        <row r="2730">
          <cell r="A2730">
            <v>1313021783</v>
          </cell>
          <cell r="B2730">
            <v>131302</v>
          </cell>
          <cell r="C2730" t="str">
            <v>Расходные материалы (фильтра, ремни, сервис. пакеты , зубья, коронки, реж. кромки и т.д.) по РС</v>
          </cell>
          <cell r="D2730" t="str">
            <v>Датчик 7830-11-3201 - РС</v>
          </cell>
          <cell r="E2730">
            <v>1</v>
          </cell>
          <cell r="F2730">
            <v>59036.53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1</v>
          </cell>
          <cell r="L2730">
            <v>59036.53</v>
          </cell>
        </row>
        <row r="2731">
          <cell r="A2731">
            <v>1313021784</v>
          </cell>
          <cell r="B2731">
            <v>131302</v>
          </cell>
          <cell r="C2731" t="str">
            <v>Расходные материалы (фильтра, ремни, сервис. пакеты , зубья, коронки, реж. кромки и т.д.) по РС</v>
          </cell>
          <cell r="D2731" t="str">
            <v>датчик 7861-99-3400 -РС</v>
          </cell>
          <cell r="E2731">
            <v>1</v>
          </cell>
          <cell r="F2731">
            <v>38350.42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1</v>
          </cell>
          <cell r="L2731">
            <v>38350.42</v>
          </cell>
        </row>
        <row r="2732">
          <cell r="A2732">
            <v>1313021785</v>
          </cell>
          <cell r="B2732">
            <v>131302</v>
          </cell>
          <cell r="C2732" t="str">
            <v>Расходные материалы (фильтра, ремни, сервис. пакеты , зубья, коронки, реж. кромки и т.д.) по РС</v>
          </cell>
          <cell r="D2732" t="str">
            <v>датчик 21Т-06-25510 - РС</v>
          </cell>
          <cell r="E2732">
            <v>1</v>
          </cell>
          <cell r="F2732">
            <v>9883.26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1</v>
          </cell>
          <cell r="L2732">
            <v>9883.26</v>
          </cell>
        </row>
        <row r="2733">
          <cell r="A2733">
            <v>1313021872</v>
          </cell>
          <cell r="B2733">
            <v>131302</v>
          </cell>
          <cell r="C2733" t="str">
            <v>Расходные материалы (фильтра, ремни, сервис. пакеты , зубья, коронки, реж. кромки и т.д.) по РС</v>
          </cell>
          <cell r="D2733" t="str">
            <v>Защита на боковую стенку ковша ESCO (верхняя) TBW75X655-1</v>
          </cell>
          <cell r="E2733">
            <v>8</v>
          </cell>
          <cell r="F2733">
            <v>953434.18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8</v>
          </cell>
          <cell r="L2733">
            <v>953434.18</v>
          </cell>
        </row>
        <row r="2734">
          <cell r="A2734">
            <v>1313021882</v>
          </cell>
          <cell r="B2734">
            <v>131302</v>
          </cell>
          <cell r="C2734" t="str">
            <v>Расходные материалы (фильтра, ремни, сервис. пакеты , зубья, коронки, реж. кромки и т.д.) по РС</v>
          </cell>
          <cell r="D2734" t="str">
            <v>Зуб ковша 21Т-72-74311</v>
          </cell>
          <cell r="E2734">
            <v>274</v>
          </cell>
          <cell r="F2734">
            <v>27850688.859999999</v>
          </cell>
          <cell r="G2734">
            <v>0</v>
          </cell>
          <cell r="H2734">
            <v>0</v>
          </cell>
          <cell r="I2734">
            <v>10</v>
          </cell>
          <cell r="J2734">
            <v>1016448.5</v>
          </cell>
          <cell r="K2734">
            <v>264</v>
          </cell>
          <cell r="L2734">
            <v>26834240.359999999</v>
          </cell>
        </row>
        <row r="2735">
          <cell r="A2735">
            <v>1313021899</v>
          </cell>
          <cell r="B2735">
            <v>131302</v>
          </cell>
          <cell r="C2735" t="str">
            <v>Расходные материалы (фильтра, ремни, сервис. пакеты , зубья, коронки, реж. кромки и т.д.) по РС</v>
          </cell>
          <cell r="D2735" t="str">
            <v>07155-01845 Износоустойчивое кольцо -РС</v>
          </cell>
          <cell r="E2735">
            <v>26</v>
          </cell>
          <cell r="F2735">
            <v>176093.77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26</v>
          </cell>
          <cell r="L2735">
            <v>176093.77</v>
          </cell>
        </row>
        <row r="2736">
          <cell r="A2736">
            <v>1313021900</v>
          </cell>
          <cell r="B2736">
            <v>131302</v>
          </cell>
          <cell r="C2736" t="str">
            <v>Расходные материалы (фильтра, ремни, сервис. пакеты , зубья, коронки, реж. кромки и т.д.) по РС</v>
          </cell>
          <cell r="D2736" t="str">
            <v>07155-02045 Износоустойчивое кольцо  -РС</v>
          </cell>
          <cell r="E2736">
            <v>12</v>
          </cell>
          <cell r="F2736">
            <v>85853.29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12</v>
          </cell>
          <cell r="L2736">
            <v>85853.29</v>
          </cell>
        </row>
        <row r="2737">
          <cell r="A2737">
            <v>1313021902</v>
          </cell>
          <cell r="B2737">
            <v>131302</v>
          </cell>
          <cell r="C2737" t="str">
            <v>Расходные материалы (фильтра, ремни, сервис. пакеты , зубья, коронки, реж. кромки и т.д.) по РС</v>
          </cell>
          <cell r="D2737" t="str">
            <v>KD0-09201-0850 подшипник РС</v>
          </cell>
          <cell r="E2737">
            <v>1</v>
          </cell>
          <cell r="F2737">
            <v>6189.3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1</v>
          </cell>
          <cell r="L2737">
            <v>6189.3</v>
          </cell>
        </row>
        <row r="2738">
          <cell r="A2738">
            <v>1313021905</v>
          </cell>
          <cell r="B2738">
            <v>131302</v>
          </cell>
          <cell r="C2738" t="str">
            <v>Расходные материалы (фильтра, ремни, сервис. пакеты , зубья, коронки, реж. кромки и т.д.) по РС</v>
          </cell>
          <cell r="D2738" t="str">
            <v>KD1-0456-62057 подшипник РС</v>
          </cell>
          <cell r="E2738">
            <v>1</v>
          </cell>
          <cell r="F2738">
            <v>3755.62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1</v>
          </cell>
          <cell r="L2738">
            <v>3755.62</v>
          </cell>
        </row>
        <row r="2739">
          <cell r="A2739">
            <v>1313021906</v>
          </cell>
          <cell r="B2739">
            <v>131302</v>
          </cell>
          <cell r="C2739" t="str">
            <v>Расходные материалы (фильтра, ремни, сервис. пакеты , зубья, коронки, реж. кромки и т.д.) по РС</v>
          </cell>
          <cell r="D2739" t="str">
            <v>KD7-09210-2580 уплотнение в сборе РС</v>
          </cell>
          <cell r="E2739">
            <v>1</v>
          </cell>
          <cell r="F2739">
            <v>27704.13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1</v>
          </cell>
          <cell r="L2739">
            <v>27704.13</v>
          </cell>
        </row>
        <row r="2740">
          <cell r="A2740">
            <v>1313021916</v>
          </cell>
          <cell r="B2740">
            <v>131302</v>
          </cell>
          <cell r="C2740" t="str">
            <v>Расходные материалы (фильтра, ремни, сервис. пакеты , зубья, коронки, реж. кромки и т.д.) по РС</v>
          </cell>
          <cell r="D2740" t="str">
            <v>21N-60-12210 Картридж -коматсу</v>
          </cell>
          <cell r="E2740">
            <v>85</v>
          </cell>
          <cell r="F2740">
            <v>727774.5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85</v>
          </cell>
          <cell r="L2740">
            <v>727774.5</v>
          </cell>
        </row>
        <row r="2741">
          <cell r="A2741">
            <v>1313021918</v>
          </cell>
          <cell r="B2741">
            <v>131302</v>
          </cell>
          <cell r="C2741" t="str">
            <v>Расходные материалы (фильтра, ремни, сервис. пакеты , зубья, коронки, реж. кромки и т.д.) по РС</v>
          </cell>
          <cell r="D2741" t="str">
            <v>600-211-1231 Картридж  -коматсу</v>
          </cell>
          <cell r="E2741">
            <v>272</v>
          </cell>
          <cell r="F2741">
            <v>972363.79</v>
          </cell>
          <cell r="G2741">
            <v>0</v>
          </cell>
          <cell r="H2741">
            <v>0</v>
          </cell>
          <cell r="I2741">
            <v>27</v>
          </cell>
          <cell r="J2741">
            <v>96521.49</v>
          </cell>
          <cell r="K2741">
            <v>245</v>
          </cell>
          <cell r="L2741">
            <v>875842.3</v>
          </cell>
        </row>
        <row r="2742">
          <cell r="A2742">
            <v>1313021921</v>
          </cell>
          <cell r="B2742">
            <v>131302</v>
          </cell>
          <cell r="C2742" t="str">
            <v>Расходные материалы (фильтра, ремни, сервис. пакеты , зубья, коронки, реж. кромки и т.д.) по РС</v>
          </cell>
          <cell r="D2742" t="str">
            <v>600-211-1340 (LF9018) Картридж  -РС</v>
          </cell>
          <cell r="E2742">
            <v>75</v>
          </cell>
          <cell r="F2742">
            <v>759513.46</v>
          </cell>
          <cell r="G2742">
            <v>0</v>
          </cell>
          <cell r="H2742">
            <v>0</v>
          </cell>
          <cell r="I2742">
            <v>18</v>
          </cell>
          <cell r="J2742">
            <v>182283.21</v>
          </cell>
          <cell r="K2742">
            <v>57</v>
          </cell>
          <cell r="L2742">
            <v>577230.25</v>
          </cell>
        </row>
        <row r="2743">
          <cell r="A2743">
            <v>1313021923</v>
          </cell>
          <cell r="B2743">
            <v>131302</v>
          </cell>
          <cell r="C2743" t="str">
            <v>Расходные материалы (фильтра, ремни, сервис. пакеты , зубья, коронки, реж. кромки и т.д.) по РС</v>
          </cell>
          <cell r="D2743" t="str">
            <v>600-212-1511 Картридж -коматсу</v>
          </cell>
          <cell r="E2743">
            <v>199</v>
          </cell>
          <cell r="F2743">
            <v>1794816.13</v>
          </cell>
          <cell r="G2743">
            <v>0</v>
          </cell>
          <cell r="H2743">
            <v>0</v>
          </cell>
          <cell r="I2743">
            <v>9</v>
          </cell>
          <cell r="J2743">
            <v>81172.58</v>
          </cell>
          <cell r="K2743">
            <v>190</v>
          </cell>
          <cell r="L2743">
            <v>1713643.55</v>
          </cell>
        </row>
        <row r="2744">
          <cell r="A2744">
            <v>1313021926</v>
          </cell>
          <cell r="B2744">
            <v>131302</v>
          </cell>
          <cell r="C2744" t="str">
            <v>Расходные материалы (фильтра, ремни, сервис. пакеты , зубья, коронки, реж. кромки и т.д.) по РС</v>
          </cell>
          <cell r="D2744" t="str">
            <v>600-311-7132 Картридж  -коматсу</v>
          </cell>
          <cell r="E2744">
            <v>259</v>
          </cell>
          <cell r="F2744">
            <v>978651.51</v>
          </cell>
          <cell r="G2744">
            <v>0</v>
          </cell>
          <cell r="H2744">
            <v>0</v>
          </cell>
          <cell r="I2744">
            <v>2</v>
          </cell>
          <cell r="J2744">
            <v>7557.15</v>
          </cell>
          <cell r="K2744">
            <v>257</v>
          </cell>
          <cell r="L2744">
            <v>971094.36</v>
          </cell>
        </row>
        <row r="2745">
          <cell r="A2745">
            <v>1313021929</v>
          </cell>
          <cell r="B2745">
            <v>131302</v>
          </cell>
          <cell r="C2745" t="str">
            <v>Расходные материалы (фильтра, ремни, сервис. пакеты , зубья, коронки, реж. кромки и т.д.) по РС</v>
          </cell>
          <cell r="D2745" t="str">
            <v>600-311-8321 Картридж -коматсу</v>
          </cell>
          <cell r="E2745">
            <v>16</v>
          </cell>
          <cell r="F2745">
            <v>31839.919999999998</v>
          </cell>
          <cell r="G2745">
            <v>0</v>
          </cell>
          <cell r="H2745">
            <v>0</v>
          </cell>
          <cell r="I2745">
            <v>3</v>
          </cell>
          <cell r="J2745">
            <v>5969.99</v>
          </cell>
          <cell r="K2745">
            <v>13</v>
          </cell>
          <cell r="L2745">
            <v>25869.93</v>
          </cell>
        </row>
        <row r="2746">
          <cell r="A2746">
            <v>1313021931</v>
          </cell>
          <cell r="B2746">
            <v>131302</v>
          </cell>
          <cell r="C2746" t="str">
            <v>Расходные материалы (фильтра, ремни, сервис. пакеты , зубья, коронки, реж. кромки и т.д.) по РС</v>
          </cell>
          <cell r="D2746" t="str">
            <v>600-319-3111 - Картридж Коматсу</v>
          </cell>
          <cell r="E2746">
            <v>91</v>
          </cell>
          <cell r="F2746">
            <v>1142550.54</v>
          </cell>
          <cell r="G2746">
            <v>0</v>
          </cell>
          <cell r="H2746">
            <v>0</v>
          </cell>
          <cell r="I2746">
            <v>2</v>
          </cell>
          <cell r="J2746">
            <v>25111</v>
          </cell>
          <cell r="K2746">
            <v>89</v>
          </cell>
          <cell r="L2746">
            <v>1117439.54</v>
          </cell>
        </row>
        <row r="2747">
          <cell r="A2747">
            <v>1313021933</v>
          </cell>
          <cell r="B2747">
            <v>131302</v>
          </cell>
          <cell r="C2747" t="str">
            <v>Расходные материалы (фильтра, ремни, сервис. пакеты , зубья, коронки, реж. кромки и т.д.) по РС</v>
          </cell>
          <cell r="D2747" t="str">
            <v>600-319-3200 Картридж  -Коматсу</v>
          </cell>
          <cell r="E2747">
            <v>239</v>
          </cell>
          <cell r="F2747">
            <v>7431971.79</v>
          </cell>
          <cell r="G2747">
            <v>0</v>
          </cell>
          <cell r="H2747">
            <v>0</v>
          </cell>
          <cell r="I2747">
            <v>16</v>
          </cell>
          <cell r="J2747">
            <v>497537.87</v>
          </cell>
          <cell r="K2747">
            <v>223</v>
          </cell>
          <cell r="L2747">
            <v>6934433.9199999999</v>
          </cell>
        </row>
        <row r="2748">
          <cell r="A2748">
            <v>1313021935</v>
          </cell>
          <cell r="B2748">
            <v>131302</v>
          </cell>
          <cell r="C2748" t="str">
            <v>Расходные материалы (фильтра, ремни, сервис. пакеты , зубья, коронки, реж. кромки и т.д.) по РС</v>
          </cell>
          <cell r="D2748" t="str">
            <v>600-319-3400 Картридж  -РС</v>
          </cell>
          <cell r="E2748">
            <v>43</v>
          </cell>
          <cell r="F2748">
            <v>824094.35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43</v>
          </cell>
          <cell r="L2748">
            <v>824094.35</v>
          </cell>
        </row>
        <row r="2749">
          <cell r="A2749">
            <v>1313021938</v>
          </cell>
          <cell r="B2749">
            <v>131302</v>
          </cell>
          <cell r="C2749" t="str">
            <v>Расходные материалы (фильтра, ремни, сервис. пакеты , зубья, коронки, реж. кромки и т.д.) по РС</v>
          </cell>
          <cell r="D2749" t="str">
            <v>600-319-3550 Картридж  -РС</v>
          </cell>
          <cell r="E2749">
            <v>293</v>
          </cell>
          <cell r="F2749">
            <v>3114608.1</v>
          </cell>
          <cell r="G2749">
            <v>0</v>
          </cell>
          <cell r="H2749">
            <v>0</v>
          </cell>
          <cell r="I2749">
            <v>11</v>
          </cell>
          <cell r="J2749">
            <v>116930.68</v>
          </cell>
          <cell r="K2749">
            <v>282</v>
          </cell>
          <cell r="L2749">
            <v>2997677.42</v>
          </cell>
        </row>
        <row r="2750">
          <cell r="A2750">
            <v>1313021940</v>
          </cell>
          <cell r="B2750">
            <v>131302</v>
          </cell>
          <cell r="C2750" t="str">
            <v>Расходные материалы (фильтра, ремни, сервис. пакеты , зубья, коронки, реж. кромки и т.д.) по РС</v>
          </cell>
          <cell r="D2750" t="str">
            <v>600-319-4500 Картридж  -РС</v>
          </cell>
          <cell r="E2750">
            <v>97</v>
          </cell>
          <cell r="F2750">
            <v>1864172.1</v>
          </cell>
          <cell r="G2750">
            <v>0</v>
          </cell>
          <cell r="H2750">
            <v>0</v>
          </cell>
          <cell r="I2750">
            <v>11</v>
          </cell>
          <cell r="J2750">
            <v>211401.48</v>
          </cell>
          <cell r="K2750">
            <v>86</v>
          </cell>
          <cell r="L2750">
            <v>1652770.62</v>
          </cell>
        </row>
        <row r="2751">
          <cell r="A2751">
            <v>1313021942</v>
          </cell>
          <cell r="B2751">
            <v>131302</v>
          </cell>
          <cell r="C2751" t="str">
            <v>Расходные материалы (фильтра, ремни, сервис. пакеты , зубья, коронки, реж. кромки и т.д.) по РС</v>
          </cell>
          <cell r="D2751" t="str">
            <v>600-411-1171(WF2055) Картридж -коматсу</v>
          </cell>
          <cell r="E2751">
            <v>89</v>
          </cell>
          <cell r="F2751">
            <v>572874.15</v>
          </cell>
          <cell r="G2751">
            <v>0</v>
          </cell>
          <cell r="H2751">
            <v>0</v>
          </cell>
          <cell r="I2751">
            <v>2</v>
          </cell>
          <cell r="J2751">
            <v>12873.58</v>
          </cell>
          <cell r="K2751">
            <v>87</v>
          </cell>
          <cell r="L2751">
            <v>560000.56999999995</v>
          </cell>
        </row>
        <row r="2752">
          <cell r="A2752">
            <v>1313022076</v>
          </cell>
          <cell r="B2752">
            <v>131302</v>
          </cell>
          <cell r="C2752" t="str">
            <v>Расходные материалы (фильтра, ремни, сервис. пакеты , зубья, коронки, реж. кромки и т.д.) по РС</v>
          </cell>
          <cell r="D2752" t="str">
            <v>07001-05190 кольцо запасное  (РС)</v>
          </cell>
          <cell r="E2752">
            <v>26</v>
          </cell>
          <cell r="F2752">
            <v>158086.35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26</v>
          </cell>
          <cell r="L2752">
            <v>158086.35</v>
          </cell>
        </row>
        <row r="2753">
          <cell r="A2753">
            <v>1313022148</v>
          </cell>
          <cell r="B2753">
            <v>131302</v>
          </cell>
          <cell r="C2753" t="str">
            <v>Расходные материалы (фильтра, ремни, сервис. пакеты , зубья, коронки, реж. кромки и т.д.) по РС</v>
          </cell>
          <cell r="D2753" t="str">
            <v>Коронки зуба экскаватора (Komatsu) PC-1250</v>
          </cell>
          <cell r="E2753">
            <v>47</v>
          </cell>
          <cell r="F2753">
            <v>2601779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47</v>
          </cell>
          <cell r="L2753">
            <v>2601779</v>
          </cell>
        </row>
        <row r="2754">
          <cell r="A2754">
            <v>1313022152</v>
          </cell>
          <cell r="B2754">
            <v>131302</v>
          </cell>
          <cell r="C2754" t="str">
            <v>Расходные материалы (фильтра, ремни, сервис. пакеты , зубья, коронки, реж. кромки и т.д.) по РС</v>
          </cell>
          <cell r="D2754" t="str">
            <v>Коронки зуба экскаватора (Komatsu) PC-450</v>
          </cell>
          <cell r="E2754">
            <v>26</v>
          </cell>
          <cell r="F2754">
            <v>464285.71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26</v>
          </cell>
          <cell r="L2754">
            <v>464285.71</v>
          </cell>
        </row>
        <row r="2755">
          <cell r="A2755">
            <v>1313022293</v>
          </cell>
          <cell r="B2755">
            <v>131302</v>
          </cell>
          <cell r="C2755" t="str">
            <v>Расходные материалы (фильтра, ремни, сервис. пакеты , зубья, коронки, реж. кромки и т.д.) по РС</v>
          </cell>
          <cell r="D2755" t="str">
            <v>777 Масляный фильтр байпаса РС</v>
          </cell>
          <cell r="E2755">
            <v>24</v>
          </cell>
          <cell r="F2755">
            <v>137787.5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24</v>
          </cell>
          <cell r="L2755">
            <v>137787.5</v>
          </cell>
        </row>
        <row r="2756">
          <cell r="A2756">
            <v>1313022294</v>
          </cell>
          <cell r="B2756">
            <v>131302</v>
          </cell>
          <cell r="C2756" t="str">
            <v>Расходные материалы (фильтра, ремни, сервис. пакеты , зубья, коронки, реж. кромки и т.д.) по РС</v>
          </cell>
          <cell r="D2756" t="str">
            <v>747 Масляный фильтр двигателя РС</v>
          </cell>
          <cell r="E2756">
            <v>54</v>
          </cell>
          <cell r="F2756">
            <v>236687.94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54</v>
          </cell>
          <cell r="L2756">
            <v>236687.94</v>
          </cell>
        </row>
        <row r="2757">
          <cell r="A2757">
            <v>1313022457</v>
          </cell>
          <cell r="B2757">
            <v>131302</v>
          </cell>
          <cell r="C2757" t="str">
            <v>Расходные материалы (фильтра, ремни, сервис. пакеты , зубья, коронки, реж. кромки и т.д.) по РС</v>
          </cell>
          <cell r="D2757" t="str">
            <v>21Т-72-74320 палец в сборе  - РС</v>
          </cell>
          <cell r="E2757">
            <v>298</v>
          </cell>
          <cell r="F2757">
            <v>3057329.61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298</v>
          </cell>
          <cell r="L2757">
            <v>3057329.61</v>
          </cell>
        </row>
        <row r="2758">
          <cell r="A2758">
            <v>1313022532</v>
          </cell>
          <cell r="B2758">
            <v>131302</v>
          </cell>
          <cell r="C2758" t="str">
            <v>Расходные материалы (фильтра, ремни, сервис. пакеты , зубья, коронки, реж. кромки и т.д.) по РС</v>
          </cell>
          <cell r="D2758" t="str">
            <v>Угловая защита на ковш ESCO</v>
          </cell>
          <cell r="E2758">
            <v>2</v>
          </cell>
          <cell r="F2758">
            <v>104645.14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2</v>
          </cell>
          <cell r="L2758">
            <v>104645.14</v>
          </cell>
        </row>
        <row r="2759">
          <cell r="A2759">
            <v>1313022688</v>
          </cell>
          <cell r="B2759">
            <v>131302</v>
          </cell>
          <cell r="C2759" t="str">
            <v>Расходные материалы (фильтра, ремни, сервис. пакеты , зубья, коронки, реж. кромки и т.д.) по РС</v>
          </cell>
          <cell r="D2759" t="str">
            <v>209-939-7110 прокладка - РС</v>
          </cell>
          <cell r="E2759">
            <v>192</v>
          </cell>
          <cell r="F2759">
            <v>90287.15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192</v>
          </cell>
          <cell r="L2759">
            <v>90287.15</v>
          </cell>
        </row>
        <row r="2760">
          <cell r="A2760">
            <v>1313022689</v>
          </cell>
          <cell r="B2760">
            <v>131302</v>
          </cell>
          <cell r="C2760" t="str">
            <v>Расходные материалы (фильтра, ремни, сервис. пакеты , зубья, коронки, реж. кромки и т.д.) по РС</v>
          </cell>
          <cell r="D2760" t="str">
            <v>209-939-7120 прокладка  - РС</v>
          </cell>
          <cell r="E2760">
            <v>92</v>
          </cell>
          <cell r="F2760">
            <v>43262.59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92</v>
          </cell>
          <cell r="L2760">
            <v>43262.59</v>
          </cell>
        </row>
        <row r="2761">
          <cell r="A2761">
            <v>1313023185</v>
          </cell>
          <cell r="B2761">
            <v>131302</v>
          </cell>
          <cell r="C2761" t="str">
            <v>Расходные материалы (фильтра, ремни, сервис. пакеты , зубья, коронки, реж. кромки и т.д.) по РС</v>
          </cell>
          <cell r="D2761" t="str">
            <v>21Т-30-14210 Уплотнение  - РС</v>
          </cell>
          <cell r="E2761">
            <v>16</v>
          </cell>
          <cell r="F2761">
            <v>228264.71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16</v>
          </cell>
          <cell r="L2761">
            <v>228264.71</v>
          </cell>
        </row>
        <row r="2762">
          <cell r="A2762">
            <v>1313023187</v>
          </cell>
          <cell r="B2762">
            <v>131302</v>
          </cell>
          <cell r="C2762" t="str">
            <v>Расходные материалы (фильтра, ремни, сервис. пакеты , зубья, коронки, реж. кромки и т.д.) по РС</v>
          </cell>
          <cell r="D2762" t="str">
            <v>21Т-30-14220 Уплотнение  - РС</v>
          </cell>
          <cell r="E2762">
            <v>24</v>
          </cell>
          <cell r="F2762">
            <v>550812.18999999994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24</v>
          </cell>
          <cell r="L2762">
            <v>550812.18999999994</v>
          </cell>
        </row>
        <row r="2763">
          <cell r="A2763">
            <v>1313023188</v>
          </cell>
          <cell r="B2763">
            <v>131302</v>
          </cell>
          <cell r="C2763" t="str">
            <v>Расходные материалы (фильтра, ремни, сервис. пакеты , зубья, коронки, реж. кромки и т.д.) по РС</v>
          </cell>
          <cell r="D2763" t="str">
            <v>21Т-30-14230 -Уплотнение  РС</v>
          </cell>
          <cell r="E2763">
            <v>8</v>
          </cell>
          <cell r="F2763">
            <v>207216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8</v>
          </cell>
          <cell r="L2763">
            <v>207216</v>
          </cell>
        </row>
        <row r="2764">
          <cell r="A2764">
            <v>1313023205</v>
          </cell>
          <cell r="B2764">
            <v>131302</v>
          </cell>
          <cell r="C2764" t="str">
            <v>Расходные материалы (фильтра, ремни, сервис. пакеты , зубья, коронки, реж. кромки и т.д.) по РС</v>
          </cell>
          <cell r="D2764" t="str">
            <v>04070-00175 упорное кольцо  -РС</v>
          </cell>
          <cell r="E2764">
            <v>2</v>
          </cell>
          <cell r="F2764">
            <v>6348.63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2</v>
          </cell>
          <cell r="L2764">
            <v>6348.63</v>
          </cell>
        </row>
        <row r="2765">
          <cell r="A2765">
            <v>1313023206</v>
          </cell>
          <cell r="B2765">
            <v>131302</v>
          </cell>
          <cell r="C2765" t="str">
            <v>Расходные материалы (фильтра, ремни, сервис. пакеты , зубья, коронки, реж. кромки и т.д.) по РС</v>
          </cell>
          <cell r="D2765" t="str">
            <v>04077-00150 упорное кольцо  -РС</v>
          </cell>
          <cell r="E2765">
            <v>2</v>
          </cell>
          <cell r="F2765">
            <v>6941.05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2</v>
          </cell>
          <cell r="L2765">
            <v>6941.05</v>
          </cell>
        </row>
        <row r="2766">
          <cell r="A2766">
            <v>1313023278</v>
          </cell>
          <cell r="B2766">
            <v>131302</v>
          </cell>
          <cell r="C2766" t="str">
            <v>Расходные материалы (фильтра, ремни, сервис. пакеты , зубья, коронки, реж. кромки и т.д.) по РС</v>
          </cell>
          <cell r="D2766" t="str">
            <v>35255 фильтр системы пилота РС</v>
          </cell>
          <cell r="E2766">
            <v>11</v>
          </cell>
          <cell r="F2766">
            <v>42953.29</v>
          </cell>
          <cell r="G2766">
            <v>0</v>
          </cell>
          <cell r="H2766">
            <v>0</v>
          </cell>
          <cell r="I2766">
            <v>11</v>
          </cell>
          <cell r="J2766">
            <v>42953.29</v>
          </cell>
          <cell r="K2766">
            <v>0</v>
          </cell>
          <cell r="L2766">
            <v>0</v>
          </cell>
        </row>
        <row r="2767">
          <cell r="A2767">
            <v>1313023297</v>
          </cell>
          <cell r="B2767">
            <v>131302</v>
          </cell>
          <cell r="C2767" t="str">
            <v>Расходные материалы (фильтра, ремни, сервис. пакеты , зубья, коронки, реж. кромки и т.д.) по РС</v>
          </cell>
          <cell r="D2767" t="str">
            <v>2897500 фильтрующий элемент РС</v>
          </cell>
          <cell r="E2767">
            <v>6</v>
          </cell>
          <cell r="F2767">
            <v>65327.41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6</v>
          </cell>
          <cell r="L2767">
            <v>65327.41</v>
          </cell>
        </row>
        <row r="2768">
          <cell r="A2768">
            <v>1313023299</v>
          </cell>
          <cell r="B2768">
            <v>131302</v>
          </cell>
          <cell r="C2768" t="str">
            <v>Расходные материалы (фильтра, ремни, сервис. пакеты , зубья, коронки, реж. кромки и т.д.) по РС</v>
          </cell>
          <cell r="D2768" t="str">
            <v>07020-00675 фитинг  - РС</v>
          </cell>
          <cell r="E2768">
            <v>10</v>
          </cell>
          <cell r="F2768">
            <v>2122.11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10</v>
          </cell>
          <cell r="L2768">
            <v>2122.11</v>
          </cell>
        </row>
        <row r="2769">
          <cell r="A2769">
            <v>1313023466</v>
          </cell>
          <cell r="B2769">
            <v>131302</v>
          </cell>
          <cell r="C2769" t="str">
            <v>Расходные материалы (фильтра, ремни, сервис. пакеты , зубья, коронки, реж. кромки и т.д.) по РС</v>
          </cell>
          <cell r="D2769" t="str">
            <v>07097-01011 шланг  -РС</v>
          </cell>
          <cell r="E2769">
            <v>2</v>
          </cell>
          <cell r="F2769">
            <v>60090.95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2</v>
          </cell>
          <cell r="L2769">
            <v>60090.95</v>
          </cell>
        </row>
        <row r="2770">
          <cell r="A2770">
            <v>1313023468</v>
          </cell>
          <cell r="B2770">
            <v>131302</v>
          </cell>
          <cell r="C2770" t="str">
            <v>Расходные материалы (фильтра, ремни, сервис. пакеты , зубья, коронки, реж. кромки и т.д.) по РС</v>
          </cell>
          <cell r="D2770" t="str">
            <v>07098-01211 шланг -РС</v>
          </cell>
          <cell r="E2770">
            <v>1</v>
          </cell>
          <cell r="F2770">
            <v>60652.42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1</v>
          </cell>
          <cell r="L2770">
            <v>60652.42</v>
          </cell>
        </row>
        <row r="2771">
          <cell r="A2771">
            <v>1313023469</v>
          </cell>
          <cell r="B2771">
            <v>131302</v>
          </cell>
          <cell r="C2771" t="str">
            <v>Расходные материалы (фильтра, ремни, сервис. пакеты , зубья, коронки, реж. кромки и т.д.) по РС</v>
          </cell>
          <cell r="D2771" t="str">
            <v>07098-01407 шланг  -РС</v>
          </cell>
          <cell r="E2771">
            <v>1</v>
          </cell>
          <cell r="F2771">
            <v>64730.84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1</v>
          </cell>
          <cell r="L2771">
            <v>64730.84</v>
          </cell>
        </row>
        <row r="2772">
          <cell r="A2772">
            <v>1313023471</v>
          </cell>
          <cell r="B2772">
            <v>131302</v>
          </cell>
          <cell r="C2772" t="str">
            <v>Расходные материалы (фильтра, ремни, сервис. пакеты , зубья, коронки, реж. кромки и т.д.) по РС</v>
          </cell>
          <cell r="D2772" t="str">
            <v>07298-01407 шланг  -РС</v>
          </cell>
          <cell r="E2772">
            <v>1</v>
          </cell>
          <cell r="F2772">
            <v>21928.42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1</v>
          </cell>
          <cell r="L2772">
            <v>21928.42</v>
          </cell>
        </row>
        <row r="2773">
          <cell r="A2773">
            <v>1313023599</v>
          </cell>
          <cell r="B2773">
            <v>131302</v>
          </cell>
          <cell r="C2773" t="str">
            <v>Расходные материалы (фильтра, ремни, сервис. пакеты , зубья, коронки, реж. кромки и т.д.) по РС</v>
          </cell>
          <cell r="D2773" t="str">
            <v>07063-01210 Элемент ASS*Y  -коматсу</v>
          </cell>
          <cell r="E2773">
            <v>210</v>
          </cell>
          <cell r="F2773">
            <v>1164020.75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210</v>
          </cell>
          <cell r="L2773">
            <v>1164020.75</v>
          </cell>
        </row>
        <row r="2774">
          <cell r="A2774">
            <v>1313023600</v>
          </cell>
          <cell r="B2774">
            <v>131302</v>
          </cell>
          <cell r="C2774" t="str">
            <v>Расходные материалы (фильтра, ремни, сервис. пакеты , зубья, коронки, реж. кромки и т.д.) по РС</v>
          </cell>
          <cell r="D2774" t="str">
            <v>195-Z11-5870 элемент в сборе  -комацу</v>
          </cell>
          <cell r="E2774">
            <v>12</v>
          </cell>
          <cell r="F2774">
            <v>244852.63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12</v>
          </cell>
          <cell r="L2774">
            <v>244852.63</v>
          </cell>
        </row>
        <row r="2775">
          <cell r="A2775">
            <v>1313023601</v>
          </cell>
          <cell r="B2775">
            <v>131302</v>
          </cell>
          <cell r="C2775" t="str">
            <v>Расходные материалы (фильтра, ремни, сервис. пакеты , зубья, коронки, реж. кромки и т.д.) по РС</v>
          </cell>
          <cell r="D2775" t="str">
            <v>285-62-17320 элемент в сборе -комацу</v>
          </cell>
          <cell r="E2775">
            <v>223</v>
          </cell>
          <cell r="F2775">
            <v>615757.82999999996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223</v>
          </cell>
          <cell r="L2775">
            <v>615757.82999999996</v>
          </cell>
        </row>
        <row r="2776">
          <cell r="A2776">
            <v>1313023602</v>
          </cell>
          <cell r="B2776">
            <v>131302</v>
          </cell>
          <cell r="C2776" t="str">
            <v>Расходные материалы (фильтра, ремни, сервис. пакеты , зубья, коронки, реж. кромки и т.д.) по РС</v>
          </cell>
          <cell r="D2776" t="str">
            <v>6128-81-7043 элемент в сборе  -комацу</v>
          </cell>
          <cell r="E2776">
            <v>23</v>
          </cell>
          <cell r="F2776">
            <v>808055.98</v>
          </cell>
          <cell r="G2776">
            <v>10</v>
          </cell>
          <cell r="H2776">
            <v>324550</v>
          </cell>
          <cell r="I2776">
            <v>3</v>
          </cell>
          <cell r="J2776">
            <v>104711.97</v>
          </cell>
          <cell r="K2776">
            <v>30</v>
          </cell>
          <cell r="L2776">
            <v>1027894.01</v>
          </cell>
          <cell r="M2776" t="str">
            <v>ДТОР</v>
          </cell>
        </row>
        <row r="2777">
          <cell r="A2777">
            <v>1313023605</v>
          </cell>
          <cell r="B2777">
            <v>131302</v>
          </cell>
          <cell r="C2777" t="str">
            <v>Расходные материалы (фильтра, ремни, сервис. пакеты , зубья, коронки, реж. кромки и т.д.) по РС</v>
          </cell>
          <cell r="D2777" t="str">
            <v>07155-01845 кольцо РС</v>
          </cell>
          <cell r="E2777">
            <v>9</v>
          </cell>
          <cell r="F2777">
            <v>86092.72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9</v>
          </cell>
          <cell r="L2777">
            <v>86092.72</v>
          </cell>
        </row>
        <row r="2778">
          <cell r="A2778">
            <v>1313023607</v>
          </cell>
          <cell r="B2778">
            <v>131302</v>
          </cell>
          <cell r="C2778" t="str">
            <v>Расходные материалы (фильтра, ремни, сервис. пакеты , зубья, коронки, реж. кромки и т.д.) по РС</v>
          </cell>
          <cell r="D2778" t="str">
            <v>04070-00175 кольцо РС</v>
          </cell>
          <cell r="E2778">
            <v>1</v>
          </cell>
          <cell r="F2778">
            <v>10655.28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1</v>
          </cell>
          <cell r="L2778">
            <v>10655.28</v>
          </cell>
        </row>
        <row r="2779">
          <cell r="A2779">
            <v>1313023608</v>
          </cell>
          <cell r="B2779">
            <v>131302</v>
          </cell>
          <cell r="C2779" t="str">
            <v>Расходные материалы (фильтра, ремни, сервис. пакеты , зубья, коронки, реж. кромки и т.д.) по РС</v>
          </cell>
          <cell r="D2779" t="str">
            <v>04070-00155 кольцо РС</v>
          </cell>
          <cell r="E2779">
            <v>1</v>
          </cell>
          <cell r="F2779">
            <v>10228.93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1</v>
          </cell>
          <cell r="L2779">
            <v>10228.93</v>
          </cell>
        </row>
        <row r="2780">
          <cell r="A2780">
            <v>1313023609</v>
          </cell>
          <cell r="B2780">
            <v>131302</v>
          </cell>
          <cell r="C2780" t="str">
            <v>Расходные материалы (фильтра, ремни, сервис. пакеты , зубья, коронки, реж. кромки и т.д.) по РС</v>
          </cell>
          <cell r="D2780" t="str">
            <v>21Т-30-14230 сальник РС</v>
          </cell>
          <cell r="E2780">
            <v>9</v>
          </cell>
          <cell r="F2780">
            <v>225162.35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9</v>
          </cell>
          <cell r="L2780">
            <v>225162.35</v>
          </cell>
        </row>
        <row r="2781">
          <cell r="A2781">
            <v>1313023610</v>
          </cell>
          <cell r="B2781">
            <v>131302</v>
          </cell>
          <cell r="C2781" t="str">
            <v>Расходные материалы (фильтра, ремни, сервис. пакеты , зубья, коронки, реж. кромки и т.д.) по РС</v>
          </cell>
          <cell r="D2781" t="str">
            <v>07155-02045 кольцо РС</v>
          </cell>
          <cell r="E2781">
            <v>1</v>
          </cell>
          <cell r="F2781">
            <v>12785.34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1</v>
          </cell>
          <cell r="L2781">
            <v>12785.34</v>
          </cell>
        </row>
        <row r="2782">
          <cell r="A2782">
            <v>1313023611</v>
          </cell>
          <cell r="B2782">
            <v>131302</v>
          </cell>
          <cell r="C2782" t="str">
            <v>Расходные материалы (фильтра, ремни, сервис. пакеты , зубья, коронки, реж. кромки и т.д.) по РС</v>
          </cell>
          <cell r="D2782" t="str">
            <v>21Т-30-14210 прокладка РС</v>
          </cell>
          <cell r="E2782">
            <v>1</v>
          </cell>
          <cell r="F2782">
            <v>18039.73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1</v>
          </cell>
          <cell r="L2782">
            <v>18039.73</v>
          </cell>
        </row>
        <row r="2783">
          <cell r="A2783">
            <v>1313023612</v>
          </cell>
          <cell r="B2783">
            <v>131302</v>
          </cell>
          <cell r="C2783" t="str">
            <v>Расходные материалы (фильтра, ремни, сервис. пакеты , зубья, коронки, реж. кромки и т.д.) по РС</v>
          </cell>
          <cell r="D2783" t="str">
            <v>07016-11400 сальник РС</v>
          </cell>
          <cell r="E2783">
            <v>33</v>
          </cell>
          <cell r="F2783">
            <v>201320.58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33</v>
          </cell>
          <cell r="L2783">
            <v>201320.58</v>
          </cell>
        </row>
        <row r="2784">
          <cell r="A2784">
            <v>1313023613</v>
          </cell>
          <cell r="B2784">
            <v>131302</v>
          </cell>
          <cell r="C2784" t="str">
            <v>Расходные материалы (фильтра, ремни, сервис. пакеты , зубья, коронки, реж. кромки и т.д.) по РС</v>
          </cell>
          <cell r="D2784" t="str">
            <v>07002-51423 уплотнительное кольцо РС</v>
          </cell>
          <cell r="E2784">
            <v>90</v>
          </cell>
          <cell r="F2784">
            <v>49328.03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90</v>
          </cell>
          <cell r="L2784">
            <v>49328.03</v>
          </cell>
        </row>
        <row r="2785">
          <cell r="A2785">
            <v>1313023614</v>
          </cell>
          <cell r="B2785">
            <v>131302</v>
          </cell>
          <cell r="C2785" t="str">
            <v>Расходные материалы (фильтра, ремни, сервис. пакеты , зубья, коронки, реж. кромки и т.д.) по РС</v>
          </cell>
          <cell r="D2785" t="str">
            <v>07000-53048 уплотнительное кольцо РС</v>
          </cell>
          <cell r="E2785">
            <v>39</v>
          </cell>
          <cell r="F2785">
            <v>23351.81</v>
          </cell>
          <cell r="G2785">
            <v>0</v>
          </cell>
          <cell r="H2785">
            <v>0</v>
          </cell>
          <cell r="I2785">
            <v>34</v>
          </cell>
          <cell r="J2785">
            <v>20357.990000000002</v>
          </cell>
          <cell r="K2785">
            <v>5</v>
          </cell>
          <cell r="L2785">
            <v>2993.82</v>
          </cell>
        </row>
        <row r="2786">
          <cell r="A2786">
            <v>1313023615</v>
          </cell>
          <cell r="B2786">
            <v>131302</v>
          </cell>
          <cell r="C2786" t="str">
            <v>Расходные материалы (фильтра, ремни, сервис. пакеты , зубья, коронки, реж. кромки и т.д.) по РС</v>
          </cell>
          <cell r="D2786" t="str">
            <v>07000-53028 уплотнительное кольцо РС</v>
          </cell>
          <cell r="E2786">
            <v>18</v>
          </cell>
          <cell r="F2786">
            <v>12836.84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18</v>
          </cell>
          <cell r="L2786">
            <v>12836.84</v>
          </cell>
        </row>
        <row r="2787">
          <cell r="A2787">
            <v>1313023616</v>
          </cell>
          <cell r="B2787">
            <v>131302</v>
          </cell>
          <cell r="C2787" t="str">
            <v>Расходные материалы (фильтра, ремни, сервис. пакеты , зубья, коронки, реж. кромки и т.д.) по РС</v>
          </cell>
          <cell r="D2787" t="str">
            <v>07002-52434 уплотнительное кольцо РС</v>
          </cell>
          <cell r="E2787">
            <v>10</v>
          </cell>
          <cell r="F2787">
            <v>5306.6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10</v>
          </cell>
          <cell r="L2787">
            <v>5306.6</v>
          </cell>
        </row>
        <row r="2788">
          <cell r="A2788">
            <v>1313023617</v>
          </cell>
          <cell r="B2788">
            <v>131302</v>
          </cell>
          <cell r="C2788" t="str">
            <v>Расходные материалы (фильтра, ремни, сервис. пакеты , зубья, коронки, реж. кромки и т.д.) по РС</v>
          </cell>
          <cell r="D2788" t="str">
            <v>07000-53035 уплотнительное кольцо РС</v>
          </cell>
          <cell r="E2788">
            <v>95</v>
          </cell>
          <cell r="F2788">
            <v>38142.379999999997</v>
          </cell>
          <cell r="G2788">
            <v>0</v>
          </cell>
          <cell r="H2788">
            <v>0</v>
          </cell>
          <cell r="I2788">
            <v>12</v>
          </cell>
          <cell r="J2788">
            <v>5179.99</v>
          </cell>
          <cell r="K2788">
            <v>83</v>
          </cell>
          <cell r="L2788">
            <v>32962.39</v>
          </cell>
        </row>
        <row r="2789">
          <cell r="A2789">
            <v>1313023618</v>
          </cell>
          <cell r="B2789">
            <v>131302</v>
          </cell>
          <cell r="C2789" t="str">
            <v>Расходные материалы (фильтра, ремни, сервис. пакеты , зубья, коронки, реж. кромки и т.д.) по РС</v>
          </cell>
          <cell r="D2789" t="str">
            <v>561-02-00010 Элемент в сборе РС</v>
          </cell>
          <cell r="E2789">
            <v>4</v>
          </cell>
          <cell r="F2789">
            <v>183748</v>
          </cell>
          <cell r="G2789">
            <v>0</v>
          </cell>
          <cell r="H2789">
            <v>0</v>
          </cell>
          <cell r="I2789">
            <v>4</v>
          </cell>
          <cell r="J2789">
            <v>183748</v>
          </cell>
          <cell r="K2789">
            <v>0</v>
          </cell>
          <cell r="L2789">
            <v>0</v>
          </cell>
        </row>
        <row r="2790">
          <cell r="A2790">
            <v>1313023619</v>
          </cell>
          <cell r="B2790">
            <v>131302</v>
          </cell>
          <cell r="C2790" t="str">
            <v>Расходные материалы (фильтра, ремни, сервис. пакеты , зубья, коронки, реж. кромки и т.д.) по РС</v>
          </cell>
          <cell r="D2790" t="str">
            <v>Плита подпятника (Вольфрам 38 мм)</v>
          </cell>
          <cell r="E2790">
            <v>8</v>
          </cell>
          <cell r="F2790">
            <v>379309.98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8</v>
          </cell>
          <cell r="L2790">
            <v>379309.98</v>
          </cell>
        </row>
        <row r="2791">
          <cell r="A2791">
            <v>1313023622</v>
          </cell>
          <cell r="B2791">
            <v>131302</v>
          </cell>
          <cell r="C2791" t="str">
            <v>Расходные материалы (фильтра, ремни, сервис. пакеты , зубья, коронки, реж. кромки и т.д.) по РС</v>
          </cell>
          <cell r="D2791" t="str">
            <v>07012-00042 сальник РС</v>
          </cell>
          <cell r="E2791">
            <v>10</v>
          </cell>
          <cell r="F2791">
            <v>6195.93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10</v>
          </cell>
          <cell r="L2791">
            <v>6195.93</v>
          </cell>
        </row>
        <row r="2792">
          <cell r="A2792">
            <v>1313023623</v>
          </cell>
          <cell r="B2792">
            <v>131302</v>
          </cell>
          <cell r="C2792" t="str">
            <v>Расходные материалы (фильтра, ремни, сервис. пакеты , зубья, коронки, реж. кромки и т.д.) по РС</v>
          </cell>
          <cell r="D2792" t="str">
            <v>427-07-А1741 Клиновый ремень - РС</v>
          </cell>
          <cell r="E2792">
            <v>2</v>
          </cell>
          <cell r="F2792">
            <v>30095.040000000001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2</v>
          </cell>
          <cell r="L2792">
            <v>30095.040000000001</v>
          </cell>
        </row>
        <row r="2793">
          <cell r="A2793">
            <v>1313023624</v>
          </cell>
          <cell r="B2793">
            <v>131302</v>
          </cell>
          <cell r="C2793" t="str">
            <v>Расходные материалы (фильтра, ремни, сервис. пакеты , зубья, коронки, реж. кромки и т.д.) по РС</v>
          </cell>
          <cell r="D2793" t="str">
            <v>561-02-62520 (AF4819) Внутрений воздушный фильтр РС</v>
          </cell>
          <cell r="E2793">
            <v>10</v>
          </cell>
          <cell r="F2793">
            <v>71351.679999999993</v>
          </cell>
          <cell r="G2793">
            <v>0</v>
          </cell>
          <cell r="H2793">
            <v>0</v>
          </cell>
          <cell r="I2793">
            <v>1</v>
          </cell>
          <cell r="J2793">
            <v>7135.17</v>
          </cell>
          <cell r="K2793">
            <v>9</v>
          </cell>
          <cell r="L2793">
            <v>64216.51</v>
          </cell>
        </row>
        <row r="2794">
          <cell r="A2794">
            <v>1313023627</v>
          </cell>
          <cell r="B2794">
            <v>131302</v>
          </cell>
          <cell r="C2794" t="str">
            <v>Расходные материалы (фильтра, ремни, сервис. пакеты , зубья, коронки, реж. кромки и т.д.) по РС</v>
          </cell>
          <cell r="D2794" t="str">
            <v>Коронка погрузчика WA-800 (3)</v>
          </cell>
          <cell r="E2794">
            <v>40</v>
          </cell>
          <cell r="F2794">
            <v>156750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40</v>
          </cell>
          <cell r="L2794">
            <v>1567500</v>
          </cell>
        </row>
        <row r="2795">
          <cell r="A2795">
            <v>1313023628</v>
          </cell>
          <cell r="B2795">
            <v>131302</v>
          </cell>
          <cell r="C2795" t="str">
            <v>Расходные материалы (фильтра, ремни, сервис. пакеты , зубья, коронки, реж. кромки и т.д.) по РС</v>
          </cell>
          <cell r="D2795" t="str">
            <v>Коронки зуба экскаватора (Komatsu) PC-1800 (2)</v>
          </cell>
          <cell r="E2795">
            <v>149</v>
          </cell>
          <cell r="F2795">
            <v>9512053.5700000003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149</v>
          </cell>
          <cell r="L2795">
            <v>9512053.5700000003</v>
          </cell>
        </row>
        <row r="2796">
          <cell r="A2796">
            <v>1313023629</v>
          </cell>
          <cell r="B2796">
            <v>131302</v>
          </cell>
          <cell r="C2796" t="str">
            <v>Расходные материалы (фильтра, ремни, сервис. пакеты , зубья, коронки, реж. кромки и т.д.) по РС</v>
          </cell>
          <cell r="D2796" t="str">
            <v>07260-20906 шланг РС</v>
          </cell>
          <cell r="E2796">
            <v>19</v>
          </cell>
          <cell r="F2796">
            <v>2280.59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19</v>
          </cell>
          <cell r="L2796">
            <v>2280.59</v>
          </cell>
        </row>
        <row r="2797">
          <cell r="A2797">
            <v>1313023630</v>
          </cell>
          <cell r="B2797">
            <v>131302</v>
          </cell>
          <cell r="C2797" t="str">
            <v>Расходные материалы (фильтра, ремни, сервис. пакеты , зубья, коронки, реж. кромки и т.д.) по РС</v>
          </cell>
          <cell r="D2797" t="str">
            <v>07260-25818 шланг РС</v>
          </cell>
          <cell r="E2797">
            <v>47</v>
          </cell>
          <cell r="F2797">
            <v>240442.77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47</v>
          </cell>
          <cell r="L2797">
            <v>240442.77</v>
          </cell>
        </row>
        <row r="2798">
          <cell r="A2798">
            <v>1313023631</v>
          </cell>
          <cell r="B2798">
            <v>131302</v>
          </cell>
          <cell r="C2798" t="str">
            <v>Расходные материалы (фильтра, ремни, сервис. пакеты , зубья, коронки, реж. кромки и т.д.) по РС</v>
          </cell>
          <cell r="D2798" t="str">
            <v>07260-28722 шланг РС</v>
          </cell>
          <cell r="E2798">
            <v>9</v>
          </cell>
          <cell r="F2798">
            <v>101472.78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9</v>
          </cell>
          <cell r="L2798">
            <v>101472.78</v>
          </cell>
        </row>
        <row r="2799">
          <cell r="A2799">
            <v>1313023632</v>
          </cell>
          <cell r="B2799">
            <v>131302</v>
          </cell>
          <cell r="C2799" t="str">
            <v>Расходные материалы (фильтра, ремни, сервис. пакеты , зубья, коронки, реж. кромки и т.д.) по РС</v>
          </cell>
          <cell r="D2799" t="str">
            <v>07261-20914 шланг РС</v>
          </cell>
          <cell r="E2799">
            <v>24</v>
          </cell>
          <cell r="F2799">
            <v>82382.899999999994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24</v>
          </cell>
          <cell r="L2799">
            <v>82382.899999999994</v>
          </cell>
        </row>
        <row r="2800">
          <cell r="A2800">
            <v>1313023633</v>
          </cell>
          <cell r="B2800">
            <v>131302</v>
          </cell>
          <cell r="C2800" t="str">
            <v>Расходные материалы (фильтра, ремни, сервис. пакеты , зубья, коронки, реж. кромки и т.д.) по РС</v>
          </cell>
          <cell r="D2800" t="str">
            <v>07261-20918 шланг РС</v>
          </cell>
          <cell r="E2800">
            <v>14</v>
          </cell>
          <cell r="F2800">
            <v>49899.24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14</v>
          </cell>
          <cell r="L2800">
            <v>49899.24</v>
          </cell>
        </row>
        <row r="2801">
          <cell r="A2801">
            <v>1313023637</v>
          </cell>
          <cell r="B2801">
            <v>131302</v>
          </cell>
          <cell r="C2801" t="str">
            <v>Расходные материалы (фильтра, ремни, сервис. пакеты , зубья, коронки, реж. кромки и т.д.) по РС</v>
          </cell>
          <cell r="D2801" t="str">
            <v>09370-00100 уплотнение- РС</v>
          </cell>
          <cell r="E2801">
            <v>6</v>
          </cell>
          <cell r="F2801">
            <v>25775.54</v>
          </cell>
          <cell r="G2801">
            <v>0</v>
          </cell>
          <cell r="H2801">
            <v>0</v>
          </cell>
          <cell r="I2801">
            <v>1</v>
          </cell>
          <cell r="J2801">
            <v>4295.92</v>
          </cell>
          <cell r="K2801">
            <v>5</v>
          </cell>
          <cell r="L2801">
            <v>21479.62</v>
          </cell>
        </row>
        <row r="2802">
          <cell r="A2802">
            <v>1313023638</v>
          </cell>
          <cell r="B2802">
            <v>131302</v>
          </cell>
          <cell r="C2802" t="str">
            <v>Расходные материалы (фильтра, ремни, сервис. пакеты , зубья, коронки, реж. кромки и т.д.) по РС</v>
          </cell>
          <cell r="D2802" t="str">
            <v>208-30-54150 сальник РС</v>
          </cell>
          <cell r="E2802">
            <v>6</v>
          </cell>
          <cell r="F2802">
            <v>29584.41</v>
          </cell>
          <cell r="G2802">
            <v>0</v>
          </cell>
          <cell r="H2802">
            <v>0</v>
          </cell>
          <cell r="I2802">
            <v>1</v>
          </cell>
          <cell r="J2802">
            <v>4930.74</v>
          </cell>
          <cell r="K2802">
            <v>5</v>
          </cell>
          <cell r="L2802">
            <v>24653.67</v>
          </cell>
        </row>
        <row r="2803">
          <cell r="A2803">
            <v>1313023639</v>
          </cell>
          <cell r="B2803">
            <v>131302</v>
          </cell>
          <cell r="C2803" t="str">
            <v>Расходные материалы (фильтра, ремни, сервис. пакеты , зубья, коронки, реж. кромки и т.д.) по РС</v>
          </cell>
          <cell r="D2803" t="str">
            <v>208-30-54160 гайка РС</v>
          </cell>
          <cell r="E2803">
            <v>2</v>
          </cell>
          <cell r="F2803">
            <v>69337.86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2</v>
          </cell>
          <cell r="L2803">
            <v>69337.86</v>
          </cell>
        </row>
        <row r="2804">
          <cell r="A2804">
            <v>1313023640</v>
          </cell>
          <cell r="B2804">
            <v>131302</v>
          </cell>
          <cell r="C2804" t="str">
            <v>Расходные материалы (фильтра, ремни, сервис. пакеты , зубья, коронки, реж. кромки и т.д.) по РС</v>
          </cell>
          <cell r="D2804" t="str">
            <v>208-62-31270 шланг РС</v>
          </cell>
          <cell r="E2804">
            <v>1</v>
          </cell>
          <cell r="F2804">
            <v>75448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1</v>
          </cell>
          <cell r="L2804">
            <v>75448</v>
          </cell>
        </row>
        <row r="2805">
          <cell r="A2805">
            <v>1313023641</v>
          </cell>
          <cell r="B2805">
            <v>131302</v>
          </cell>
          <cell r="C2805" t="str">
            <v>Расходные материалы (фильтра, ремни, сервис. пакеты , зубья, коронки, реж. кромки и т.д.) по РС</v>
          </cell>
          <cell r="D2805" t="str">
            <v>209-03-71110 сердцевина комацу РС-1800</v>
          </cell>
          <cell r="E2805">
            <v>1</v>
          </cell>
          <cell r="F2805">
            <v>32825.64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1</v>
          </cell>
          <cell r="L2805">
            <v>32825.64</v>
          </cell>
        </row>
        <row r="2806">
          <cell r="A2806">
            <v>1313023642</v>
          </cell>
          <cell r="B2806">
            <v>131302</v>
          </cell>
          <cell r="C2806" t="str">
            <v>Расходные материалы (фильтра, ремни, сервис. пакеты , зубья, коронки, реж. кромки и т.д.) по РС</v>
          </cell>
          <cell r="D2806" t="str">
            <v>209-38-51150 соединительная муфта РС</v>
          </cell>
          <cell r="E2806">
            <v>2</v>
          </cell>
          <cell r="F2806">
            <v>233696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2</v>
          </cell>
          <cell r="L2806">
            <v>233696</v>
          </cell>
        </row>
        <row r="2807">
          <cell r="A2807">
            <v>1313023643</v>
          </cell>
          <cell r="B2807">
            <v>131302</v>
          </cell>
          <cell r="C2807" t="str">
            <v>Расходные материалы (фильтра, ремни, сервис. пакеты , зубья, коронки, реж. кромки и т.д.) по РС</v>
          </cell>
          <cell r="D2807" t="str">
            <v>209-60-63210 Сетчатый фильтр РС</v>
          </cell>
          <cell r="E2807">
            <v>2</v>
          </cell>
          <cell r="F2807">
            <v>244734.37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2</v>
          </cell>
          <cell r="L2807">
            <v>244734.37</v>
          </cell>
        </row>
        <row r="2808">
          <cell r="A2808">
            <v>1313023644</v>
          </cell>
          <cell r="B2808">
            <v>131302</v>
          </cell>
          <cell r="C2808" t="str">
            <v>Расходные материалы (фильтра, ремни, сервис. пакеты , зубья, коронки, реж. кромки и т.д.) по РС</v>
          </cell>
          <cell r="D2808" t="str">
            <v>209-60-63310 Сетчатый фильтр РС</v>
          </cell>
          <cell r="E2808">
            <v>4</v>
          </cell>
          <cell r="F2808">
            <v>535417.52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4</v>
          </cell>
          <cell r="L2808">
            <v>535417.52</v>
          </cell>
        </row>
        <row r="2809">
          <cell r="A2809">
            <v>1313023645</v>
          </cell>
          <cell r="B2809">
            <v>131302</v>
          </cell>
          <cell r="C2809" t="str">
            <v>Расходные материалы (фильтра, ремни, сервис. пакеты , зубья, коронки, реж. кромки и т.д.) по РС</v>
          </cell>
          <cell r="D2809" t="str">
            <v>209-60-77290 Соленоид РС</v>
          </cell>
          <cell r="E2809">
            <v>2</v>
          </cell>
          <cell r="F2809">
            <v>130670.35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2</v>
          </cell>
          <cell r="L2809">
            <v>130670.35</v>
          </cell>
        </row>
        <row r="2810">
          <cell r="A2810">
            <v>1313023647</v>
          </cell>
          <cell r="B2810">
            <v>131302</v>
          </cell>
          <cell r="C2810" t="str">
            <v>Расходные материалы (фильтра, ремни, сервис. пакеты , зубья, коронки, реж. кромки и т.д.) по РС</v>
          </cell>
          <cell r="D2810" t="str">
            <v>21N-32-31110 траковый башмак РС</v>
          </cell>
          <cell r="E2810">
            <v>110</v>
          </cell>
          <cell r="F2810">
            <v>3909001.86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110</v>
          </cell>
          <cell r="L2810">
            <v>3909001.86</v>
          </cell>
        </row>
        <row r="2811">
          <cell r="A2811">
            <v>1313023648</v>
          </cell>
          <cell r="B2811">
            <v>131302</v>
          </cell>
          <cell r="C2811" t="str">
            <v>Расходные материалы (фильтра, ремни, сервис. пакеты , зубья, коронки, реж. кромки и т.д.) по РС</v>
          </cell>
          <cell r="D2811" t="str">
            <v>21N-62-38630 шланг РС</v>
          </cell>
          <cell r="E2811">
            <v>1</v>
          </cell>
          <cell r="F2811">
            <v>160659.18</v>
          </cell>
          <cell r="G2811">
            <v>0</v>
          </cell>
          <cell r="H2811">
            <v>0</v>
          </cell>
          <cell r="I2811">
            <v>1</v>
          </cell>
          <cell r="J2811">
            <v>160659.18</v>
          </cell>
          <cell r="K2811">
            <v>0</v>
          </cell>
          <cell r="L2811">
            <v>0</v>
          </cell>
        </row>
        <row r="2812">
          <cell r="A2812">
            <v>1313023649</v>
          </cell>
          <cell r="B2812">
            <v>131302</v>
          </cell>
          <cell r="C2812" t="str">
            <v>Расходные материалы (фильтра, ремни, сервис. пакеты , зубья, коронки, реж. кромки и т.д.) по РС</v>
          </cell>
          <cell r="D2812" t="str">
            <v>21N-62-38650 шланг РС</v>
          </cell>
          <cell r="E2812">
            <v>1</v>
          </cell>
          <cell r="F2812">
            <v>167852.5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1</v>
          </cell>
          <cell r="L2812">
            <v>167852.5</v>
          </cell>
        </row>
        <row r="2813">
          <cell r="A2813">
            <v>1313023650</v>
          </cell>
          <cell r="B2813">
            <v>131302</v>
          </cell>
          <cell r="C2813" t="str">
            <v>Расходные материалы (фильтра, ремни, сервис. пакеты , зубья, коронки, реж. кромки и т.д.) по РС</v>
          </cell>
          <cell r="D2813" t="str">
            <v>21Т-03-64250 шланг РС</v>
          </cell>
          <cell r="E2813">
            <v>4</v>
          </cell>
          <cell r="F2813">
            <v>293139.53000000003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4</v>
          </cell>
          <cell r="L2813">
            <v>293139.53000000003</v>
          </cell>
        </row>
        <row r="2814">
          <cell r="A2814">
            <v>1313023651</v>
          </cell>
          <cell r="B2814">
            <v>131302</v>
          </cell>
          <cell r="C2814" t="str">
            <v>Расходные материалы (фильтра, ремни, сервис. пакеты , зубья, коронки, реж. кромки и т.д.) по РС</v>
          </cell>
          <cell r="D2814" t="str">
            <v>21Т-03-67640 шланг РС</v>
          </cell>
          <cell r="E2814">
            <v>4</v>
          </cell>
          <cell r="F2814">
            <v>606710.59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4</v>
          </cell>
          <cell r="L2814">
            <v>606710.59</v>
          </cell>
        </row>
        <row r="2815">
          <cell r="A2815">
            <v>1313023652</v>
          </cell>
          <cell r="B2815">
            <v>131302</v>
          </cell>
          <cell r="C2815" t="str">
            <v>Расходные материалы (фильтра, ремни, сервис. пакеты , зубья, коронки, реж. кромки и т.д.) по РС</v>
          </cell>
          <cell r="D2815" t="str">
            <v>21Т-30-74210 втулка РС</v>
          </cell>
          <cell r="E2815">
            <v>10</v>
          </cell>
          <cell r="F2815">
            <v>271636.28000000003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10</v>
          </cell>
          <cell r="L2815">
            <v>271636.28000000003</v>
          </cell>
        </row>
        <row r="2816">
          <cell r="A2816">
            <v>1313023654</v>
          </cell>
          <cell r="B2816">
            <v>131302</v>
          </cell>
          <cell r="C2816" t="str">
            <v>Расходные материалы (фильтра, ремни, сервис. пакеты , зубья, коронки, реж. кромки и т.д.) по РС</v>
          </cell>
          <cell r="D2816" t="str">
            <v>195-03-11851 фиксатор РС</v>
          </cell>
          <cell r="E2816">
            <v>1</v>
          </cell>
          <cell r="F2816">
            <v>520.35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1</v>
          </cell>
          <cell r="L2816">
            <v>520.35</v>
          </cell>
        </row>
        <row r="2817">
          <cell r="A2817">
            <v>1313023655</v>
          </cell>
          <cell r="B2817">
            <v>131302</v>
          </cell>
          <cell r="C2817" t="str">
            <v>Расходные материалы (фильтра, ремни, сервис. пакеты , зубья, коронки, реж. кромки и т.д.) по РС</v>
          </cell>
          <cell r="D2817" t="str">
            <v>709-25-11390 уплотнительное кольцо РС</v>
          </cell>
          <cell r="E2817">
            <v>20</v>
          </cell>
          <cell r="F2817">
            <v>4642.03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20</v>
          </cell>
          <cell r="L2817">
            <v>4642.03</v>
          </cell>
        </row>
        <row r="2818">
          <cell r="A2818">
            <v>1313023656</v>
          </cell>
          <cell r="B2818">
            <v>131302</v>
          </cell>
          <cell r="C2818" t="str">
            <v>Расходные материалы (фильтра, ремни, сервис. пакеты , зубья, коронки, реж. кромки и т.д.) по РС</v>
          </cell>
          <cell r="D2818" t="str">
            <v>709-90-71600 Клапан в сборе всас. и предохр. РС</v>
          </cell>
          <cell r="E2818">
            <v>3</v>
          </cell>
          <cell r="F2818">
            <v>156803.1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3</v>
          </cell>
          <cell r="L2818">
            <v>156803.1</v>
          </cell>
        </row>
        <row r="2819">
          <cell r="A2819">
            <v>1313023657</v>
          </cell>
          <cell r="B2819">
            <v>131302</v>
          </cell>
          <cell r="C2819" t="str">
            <v>Расходные материалы (фильтра, ремни, сервис. пакеты , зубья, коронки, реж. кромки и т.д.) по РС</v>
          </cell>
          <cell r="D2819" t="str">
            <v>92002007 Адаптер Pit</v>
          </cell>
          <cell r="E2819">
            <v>2</v>
          </cell>
          <cell r="F2819">
            <v>1476153.57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2</v>
          </cell>
          <cell r="L2819">
            <v>1476153.57</v>
          </cell>
        </row>
        <row r="2820">
          <cell r="A2820">
            <v>1313023658</v>
          </cell>
          <cell r="B2820">
            <v>131302</v>
          </cell>
          <cell r="C2820" t="str">
            <v>Расходные материалы (фильтра, ремни, сервис. пакеты , зубья, коронки, реж. кромки и т.д.) по РС</v>
          </cell>
          <cell r="D2820" t="str">
            <v>92003736 Адаптер Pit</v>
          </cell>
          <cell r="E2820">
            <v>2</v>
          </cell>
          <cell r="F2820">
            <v>9415637.1600000001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2</v>
          </cell>
          <cell r="L2820">
            <v>9415637.1600000001</v>
          </cell>
        </row>
        <row r="2821">
          <cell r="A2821">
            <v>1313023659</v>
          </cell>
          <cell r="B2821">
            <v>131302</v>
          </cell>
          <cell r="C2821" t="str">
            <v>Расходные материалы (фильтра, ремни, сервис. пакеты , зубья, коронки, реж. кромки и т.д.) по РС</v>
          </cell>
          <cell r="D2821" t="str">
            <v>392605  кольцо- РС</v>
          </cell>
          <cell r="E2821">
            <v>48</v>
          </cell>
          <cell r="F2821">
            <v>198620.6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48</v>
          </cell>
          <cell r="L2821">
            <v>198620.6</v>
          </cell>
        </row>
        <row r="2822">
          <cell r="A2822">
            <v>1313023660</v>
          </cell>
          <cell r="B2822">
            <v>131302</v>
          </cell>
          <cell r="C2822" t="str">
            <v>Расходные материалы (фильтра, ремни, сервис. пакеты , зубья, коронки, реж. кромки и т.д.) по РС</v>
          </cell>
          <cell r="D2822" t="str">
            <v>640012-0 уплотнитель- РС</v>
          </cell>
          <cell r="E2822">
            <v>6</v>
          </cell>
          <cell r="F2822">
            <v>5219.82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6</v>
          </cell>
          <cell r="L2822">
            <v>5219.82</v>
          </cell>
        </row>
        <row r="2823">
          <cell r="A2823">
            <v>1313023661</v>
          </cell>
          <cell r="B2823">
            <v>131302</v>
          </cell>
          <cell r="C2823" t="str">
            <v>Расходные материалы (фильтра, ремни, сервис. пакеты , зубья, коронки, реж. кромки и т.д.) по РС</v>
          </cell>
          <cell r="D2823" t="str">
            <v>640132-0 уплотнитель- РС</v>
          </cell>
          <cell r="E2823">
            <v>6</v>
          </cell>
          <cell r="F2823">
            <v>7351.14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6</v>
          </cell>
          <cell r="L2823">
            <v>7351.14</v>
          </cell>
        </row>
        <row r="2824">
          <cell r="A2824">
            <v>1313023662</v>
          </cell>
          <cell r="B2824">
            <v>131302</v>
          </cell>
          <cell r="C2824" t="str">
            <v>Расходные материалы (фильтра, ремни, сервис. пакеты , зубья, коронки, реж. кромки и т.д.) по РС</v>
          </cell>
          <cell r="D2824" t="str">
            <v>702981-4 клапан РС</v>
          </cell>
          <cell r="E2824">
            <v>6</v>
          </cell>
          <cell r="F2824">
            <v>115787.58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6</v>
          </cell>
          <cell r="L2824">
            <v>115787.58</v>
          </cell>
        </row>
        <row r="2825">
          <cell r="A2825">
            <v>1313023663</v>
          </cell>
          <cell r="B2825">
            <v>131302</v>
          </cell>
          <cell r="C2825" t="str">
            <v>Расходные материалы (фильтра, ремни, сервис. пакеты , зубья, коронки, реж. кромки и т.д.) по РС</v>
          </cell>
          <cell r="D2825" t="str">
            <v>702727-4 пружина РС</v>
          </cell>
          <cell r="E2825">
            <v>2</v>
          </cell>
          <cell r="F2825">
            <v>1408.12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2</v>
          </cell>
          <cell r="L2825">
            <v>1408.12</v>
          </cell>
        </row>
        <row r="2826">
          <cell r="A2826">
            <v>1313023664</v>
          </cell>
          <cell r="B2826">
            <v>131302</v>
          </cell>
          <cell r="C2826" t="str">
            <v>Расходные материалы (фильтра, ремни, сервис. пакеты , зубья, коронки, реж. кромки и т.д.) по РС</v>
          </cell>
          <cell r="D2826" t="str">
            <v>705659-4 втулка РС</v>
          </cell>
          <cell r="E2826">
            <v>6</v>
          </cell>
          <cell r="F2826">
            <v>254343.42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6</v>
          </cell>
          <cell r="L2826">
            <v>254343.42</v>
          </cell>
        </row>
        <row r="2827">
          <cell r="A2827">
            <v>1313023665</v>
          </cell>
          <cell r="B2827">
            <v>131302</v>
          </cell>
          <cell r="C2827" t="str">
            <v>Расходные материалы (фильтра, ремни, сервис. пакеты , зубья, коронки, реж. кромки и т.д.) по РС</v>
          </cell>
          <cell r="D2827" t="str">
            <v>706067-4 втулка РС</v>
          </cell>
          <cell r="E2827">
            <v>6</v>
          </cell>
          <cell r="F2827">
            <v>64967.4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6</v>
          </cell>
          <cell r="L2827">
            <v>64967.4</v>
          </cell>
        </row>
        <row r="2828">
          <cell r="A2828">
            <v>1313023666</v>
          </cell>
          <cell r="B2828">
            <v>131302</v>
          </cell>
          <cell r="C2828" t="str">
            <v>Расходные материалы (фильтра, ремни, сервис. пакеты , зубья, коронки, реж. кромки и т.д.) по РС</v>
          </cell>
          <cell r="D2828" t="str">
            <v>770180-4 уплотнитель- РС</v>
          </cell>
          <cell r="E2828">
            <v>6</v>
          </cell>
          <cell r="F2828">
            <v>24191.279999999999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6</v>
          </cell>
          <cell r="L2828">
            <v>24191.279999999999</v>
          </cell>
        </row>
        <row r="2829">
          <cell r="A2829">
            <v>1313023667</v>
          </cell>
          <cell r="B2829">
            <v>131302</v>
          </cell>
          <cell r="C2829" t="str">
            <v>Расходные материалы (фильтра, ремни, сервис. пакеты , зубья, коронки, реж. кромки и т.д.) по РС</v>
          </cell>
          <cell r="D2829" t="str">
            <v>770181-4 уплотнитель- РС</v>
          </cell>
          <cell r="E2829">
            <v>6</v>
          </cell>
          <cell r="F2829">
            <v>3707.52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6</v>
          </cell>
          <cell r="L2829">
            <v>3707.52</v>
          </cell>
        </row>
        <row r="2830">
          <cell r="A2830">
            <v>1313023668</v>
          </cell>
          <cell r="B2830">
            <v>131302</v>
          </cell>
          <cell r="C2830" t="str">
            <v>Расходные материалы (фильтра, ремни, сервис. пакеты , зубья, коронки, реж. кромки и т.д.) по РС</v>
          </cell>
          <cell r="D2830" t="str">
            <v>770182-4 уплотнитель- РС</v>
          </cell>
          <cell r="E2830">
            <v>6</v>
          </cell>
          <cell r="F2830">
            <v>6655.62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6</v>
          </cell>
          <cell r="L2830">
            <v>6655.62</v>
          </cell>
        </row>
        <row r="2831">
          <cell r="A2831">
            <v>1313023669</v>
          </cell>
          <cell r="B2831">
            <v>131302</v>
          </cell>
          <cell r="C2831" t="str">
            <v>Расходные материалы (фильтра, ремни, сервис. пакеты , зубья, коронки, реж. кромки и т.д.) по РС</v>
          </cell>
          <cell r="D2831" t="str">
            <v>770287-4 уплотнитель- РС</v>
          </cell>
          <cell r="E2831">
            <v>24</v>
          </cell>
          <cell r="F2831">
            <v>66313.919999999998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24</v>
          </cell>
          <cell r="L2831">
            <v>66313.919999999998</v>
          </cell>
        </row>
        <row r="2832">
          <cell r="A2832">
            <v>1313023670</v>
          </cell>
          <cell r="B2832">
            <v>131302</v>
          </cell>
          <cell r="C2832" t="str">
            <v>Расходные материалы (фильтра, ремни, сервис. пакеты , зубья, коронки, реж. кромки и т.д.) по РС</v>
          </cell>
          <cell r="D2832" t="str">
            <v>гусеничные ленты Комацу РС1250 в комплекте с башмаками, гайк</v>
          </cell>
          <cell r="E2832">
            <v>1</v>
          </cell>
          <cell r="F2832">
            <v>15000123.07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1</v>
          </cell>
          <cell r="L2832">
            <v>15000123.07</v>
          </cell>
        </row>
        <row r="2833">
          <cell r="A2833">
            <v>1313023673</v>
          </cell>
          <cell r="B2833">
            <v>131302</v>
          </cell>
          <cell r="C2833" t="str">
            <v>Расходные материалы (фильтра, ремни, сервис. пакеты , зубья, коронки, реж. кромки и т.д.) по РС</v>
          </cell>
          <cell r="D2833" t="str">
            <v>гусеничные ленты Комацу PC-1600, 1800 в комплекте</v>
          </cell>
          <cell r="E2833">
            <v>1</v>
          </cell>
          <cell r="F2833">
            <v>23922611.02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1</v>
          </cell>
          <cell r="L2833">
            <v>23922611.02</v>
          </cell>
        </row>
        <row r="2834">
          <cell r="A2834">
            <v>1313023677</v>
          </cell>
          <cell r="B2834">
            <v>131302</v>
          </cell>
          <cell r="C2834" t="str">
            <v>Расходные материалы (фильтра, ремни, сервис. пакеты , зубья, коронки, реж. кромки и т.д.) по РС</v>
          </cell>
          <cell r="D2834" t="str">
            <v>5897W-75SV2 Привариваемый адаптер Super V</v>
          </cell>
          <cell r="E2834">
            <v>2</v>
          </cell>
          <cell r="F2834">
            <v>286217.09999999998</v>
          </cell>
          <cell r="G2834">
            <v>0</v>
          </cell>
          <cell r="H2834">
            <v>0</v>
          </cell>
          <cell r="I2834">
            <v>1</v>
          </cell>
          <cell r="J2834">
            <v>143108.54999999999</v>
          </cell>
          <cell r="K2834">
            <v>1</v>
          </cell>
          <cell r="L2834">
            <v>143108.54999999999</v>
          </cell>
        </row>
        <row r="2835">
          <cell r="A2835">
            <v>1313023678</v>
          </cell>
          <cell r="B2835">
            <v>131302</v>
          </cell>
          <cell r="C2835" t="str">
            <v>Расходные материалы (фильтра, ремни, сервис. пакеты , зубья, коронки, реж. кромки и т.д.) по РС</v>
          </cell>
          <cell r="D2835" t="str">
            <v>нижние катки</v>
          </cell>
          <cell r="E2835">
            <v>30</v>
          </cell>
          <cell r="F2835">
            <v>9310421.0299999993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30</v>
          </cell>
          <cell r="L2835">
            <v>9310421.0299999993</v>
          </cell>
        </row>
        <row r="2836">
          <cell r="A2836">
            <v>1313023680</v>
          </cell>
          <cell r="B2836">
            <v>131302</v>
          </cell>
          <cell r="C2836" t="str">
            <v>Расходные материалы (фильтра, ремни, сервис. пакеты , зубья, коронки, реж. кромки и т.д.) по РС</v>
          </cell>
          <cell r="D2836" t="str">
            <v>709-10-55102 клапан в сборе спускной РС</v>
          </cell>
          <cell r="E2836">
            <v>3</v>
          </cell>
          <cell r="F2836">
            <v>156803.1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3</v>
          </cell>
          <cell r="L2836">
            <v>156803.1</v>
          </cell>
        </row>
        <row r="2837">
          <cell r="A2837">
            <v>1313023681</v>
          </cell>
          <cell r="B2837">
            <v>131302</v>
          </cell>
          <cell r="C2837" t="str">
            <v>Расходные материалы (фильтра, ремни, сервис. пакеты , зубья, коронки, реж. кромки и т.д.) по РС</v>
          </cell>
          <cell r="D2837" t="str">
            <v>706-87-40160 болт РС</v>
          </cell>
          <cell r="E2837">
            <v>24</v>
          </cell>
          <cell r="F2837">
            <v>11620.88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24</v>
          </cell>
          <cell r="L2837">
            <v>11620.88</v>
          </cell>
        </row>
        <row r="2838">
          <cell r="A2838">
            <v>1313023682</v>
          </cell>
          <cell r="B2838">
            <v>131302</v>
          </cell>
          <cell r="C2838" t="str">
            <v>Расходные материалы (фильтра, ремни, сервис. пакеты , зубья, коронки, реж. кромки и т.д.) по РС</v>
          </cell>
          <cell r="D2838" t="str">
            <v>706-77-43850 колапанная пластина РС</v>
          </cell>
          <cell r="E2838">
            <v>3</v>
          </cell>
          <cell r="F2838">
            <v>109348.3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3</v>
          </cell>
          <cell r="L2838">
            <v>109348.3</v>
          </cell>
        </row>
        <row r="2839">
          <cell r="A2839">
            <v>1313023683</v>
          </cell>
          <cell r="B2839">
            <v>131302</v>
          </cell>
          <cell r="C2839" t="str">
            <v>Расходные материалы (фильтра, ремни, сервис. пакеты , зубья, коронки, реж. кромки и т.д.) по РС</v>
          </cell>
          <cell r="D2839" t="str">
            <v>706-77-43191 блок цилиндров</v>
          </cell>
          <cell r="E2839">
            <v>3</v>
          </cell>
          <cell r="F2839">
            <v>426458.34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3</v>
          </cell>
          <cell r="L2839">
            <v>426458.34</v>
          </cell>
        </row>
        <row r="2840">
          <cell r="A2840">
            <v>1313023684</v>
          </cell>
          <cell r="B2840">
            <v>131302</v>
          </cell>
          <cell r="C2840" t="str">
            <v>Расходные материалы (фильтра, ремни, сервис. пакеты , зубья, коронки, реж. кромки и т.д.) по РС</v>
          </cell>
          <cell r="D2840" t="str">
            <v>706-77-43130 кольцо РС</v>
          </cell>
          <cell r="E2840">
            <v>3</v>
          </cell>
          <cell r="F2840">
            <v>24179.919999999998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3</v>
          </cell>
          <cell r="L2840">
            <v>24179.919999999998</v>
          </cell>
        </row>
        <row r="2841">
          <cell r="A2841">
            <v>1313023685</v>
          </cell>
          <cell r="B2841">
            <v>131302</v>
          </cell>
          <cell r="C2841" t="str">
            <v>Расходные материалы (фильтра, ремни, сервис. пакеты , зубья, коронки, реж. кромки и т.д.) по РС</v>
          </cell>
          <cell r="D2841" t="str">
            <v>706-77-42861 Вал РС</v>
          </cell>
          <cell r="E2841">
            <v>3</v>
          </cell>
          <cell r="F2841">
            <v>426887.18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3</v>
          </cell>
          <cell r="L2841">
            <v>426887.18</v>
          </cell>
        </row>
        <row r="2842">
          <cell r="A2842">
            <v>1313023686</v>
          </cell>
          <cell r="B2842">
            <v>131302</v>
          </cell>
          <cell r="C2842" t="str">
            <v>Расходные материалы (фильтра, ремни, сервис. пакеты , зубья, коронки, реж. кромки и т.д.) по РС</v>
          </cell>
          <cell r="D2842" t="str">
            <v>706-77-42160 поршень РС</v>
          </cell>
          <cell r="E2842">
            <v>3</v>
          </cell>
          <cell r="F2842">
            <v>71344.41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3</v>
          </cell>
          <cell r="L2842">
            <v>71344.41</v>
          </cell>
        </row>
        <row r="2843">
          <cell r="A2843">
            <v>1313023687</v>
          </cell>
          <cell r="B2843">
            <v>131302</v>
          </cell>
          <cell r="C2843" t="str">
            <v>Расходные материалы (фильтра, ремни, сервис. пакеты , зубья, коронки, реж. кромки и т.д.) по РС</v>
          </cell>
          <cell r="D2843" t="str">
            <v>706-77-42110 пружина РС</v>
          </cell>
          <cell r="E2843">
            <v>3</v>
          </cell>
          <cell r="F2843">
            <v>12205.19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3</v>
          </cell>
          <cell r="L2843">
            <v>12205.19</v>
          </cell>
        </row>
        <row r="2844">
          <cell r="A2844">
            <v>1313023688</v>
          </cell>
          <cell r="B2844">
            <v>131302</v>
          </cell>
          <cell r="C2844" t="str">
            <v>Расходные материалы (фильтра, ремни, сервис. пакеты , зубья, коронки, реж. кромки и т.д.) по РС</v>
          </cell>
          <cell r="D2844" t="str">
            <v>706-77-42081 Вал РС</v>
          </cell>
          <cell r="E2844">
            <v>3</v>
          </cell>
          <cell r="F2844">
            <v>40094.36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3</v>
          </cell>
          <cell r="L2844">
            <v>40094.36</v>
          </cell>
        </row>
        <row r="2845">
          <cell r="A2845">
            <v>1313023689</v>
          </cell>
          <cell r="B2845">
            <v>131302</v>
          </cell>
          <cell r="C2845" t="str">
            <v>Расходные материалы (фильтра, ремни, сервис. пакеты , зубья, коронки, реж. кромки и т.д.) по РС</v>
          </cell>
          <cell r="D2845" t="str">
            <v>706-77-42071 пластина РС</v>
          </cell>
          <cell r="E2845">
            <v>4</v>
          </cell>
          <cell r="F2845">
            <v>15801.91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4</v>
          </cell>
          <cell r="L2845">
            <v>15801.91</v>
          </cell>
        </row>
        <row r="2846">
          <cell r="A2846">
            <v>1313023690</v>
          </cell>
          <cell r="B2846">
            <v>131302</v>
          </cell>
          <cell r="C2846" t="str">
            <v>Расходные материалы (фильтра, ремни, сервис. пакеты , зубья, коронки, реж. кромки и т.д.) по РС</v>
          </cell>
          <cell r="D2846" t="str">
            <v>706-772-42012 кожух РС</v>
          </cell>
          <cell r="E2846">
            <v>4</v>
          </cell>
          <cell r="F2846">
            <v>1417454.09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4</v>
          </cell>
          <cell r="L2846">
            <v>1417454.09</v>
          </cell>
        </row>
        <row r="2847">
          <cell r="A2847">
            <v>1313023691</v>
          </cell>
          <cell r="B2847">
            <v>131302</v>
          </cell>
          <cell r="C2847" t="str">
            <v>Расходные материалы (фильтра, ремни, сервис. пакеты , зубья, коронки, реж. кромки и т.д.) по РС</v>
          </cell>
          <cell r="D2847" t="str">
            <v>706-77-05020 стопор РС</v>
          </cell>
          <cell r="E2847">
            <v>6</v>
          </cell>
          <cell r="F2847">
            <v>76629.56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6</v>
          </cell>
          <cell r="L2847">
            <v>76629.56</v>
          </cell>
        </row>
        <row r="2848">
          <cell r="A2848">
            <v>1313023693</v>
          </cell>
          <cell r="B2848">
            <v>131302</v>
          </cell>
          <cell r="C2848" t="str">
            <v>Расходные материалы (фильтра, ремни, сервис. пакеты , зубья, коронки, реж. кромки и т.д.) по РС</v>
          </cell>
          <cell r="D2848" t="str">
            <v>703-15-96011 прокладка РС</v>
          </cell>
          <cell r="E2848">
            <v>1</v>
          </cell>
          <cell r="F2848">
            <v>17947.96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1</v>
          </cell>
          <cell r="L2848">
            <v>17947.96</v>
          </cell>
        </row>
        <row r="2849">
          <cell r="A2849">
            <v>1313023694</v>
          </cell>
          <cell r="B2849">
            <v>131302</v>
          </cell>
          <cell r="C2849" t="str">
            <v>Расходные материалы (фильтра, ремни, сервис. пакеты , зубья, коронки, реж. кромки и т.д.) по РС</v>
          </cell>
          <cell r="D2849" t="str">
            <v>703-15-94110 пластина РС</v>
          </cell>
          <cell r="E2849">
            <v>1</v>
          </cell>
          <cell r="F2849">
            <v>27906.92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1</v>
          </cell>
          <cell r="L2849">
            <v>27906.92</v>
          </cell>
        </row>
        <row r="2850">
          <cell r="A2850">
            <v>1313023695</v>
          </cell>
          <cell r="B2850">
            <v>131302</v>
          </cell>
          <cell r="C2850" t="str">
            <v>Расходные материалы (фильтра, ремни, сервис. пакеты , зубья, коронки, реж. кромки и т.д.) по РС</v>
          </cell>
          <cell r="D2850" t="str">
            <v>702-16-55004 втулка РС</v>
          </cell>
          <cell r="E2850">
            <v>3</v>
          </cell>
          <cell r="F2850">
            <v>1429034.2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3</v>
          </cell>
          <cell r="L2850">
            <v>1429034.2</v>
          </cell>
        </row>
        <row r="2851">
          <cell r="A2851">
            <v>1313023696</v>
          </cell>
          <cell r="B2851">
            <v>131302</v>
          </cell>
          <cell r="C2851" t="str">
            <v>Расходные материалы (фильтра, ремни, сервис. пакеты , зубья, коронки, реж. кромки и т.д.) по РС</v>
          </cell>
          <cell r="D2851" t="str">
            <v>702-16-51220 сальник РС</v>
          </cell>
          <cell r="E2851">
            <v>32</v>
          </cell>
          <cell r="F2851">
            <v>108638.08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32</v>
          </cell>
          <cell r="L2851">
            <v>108638.08</v>
          </cell>
        </row>
        <row r="2852">
          <cell r="A2852">
            <v>1313023697</v>
          </cell>
          <cell r="B2852">
            <v>131302</v>
          </cell>
          <cell r="C2852" t="str">
            <v>Расходные материалы (фильтра, ремни, сервис. пакеты , зубья, коронки, реж. кромки и т.д.) по РС</v>
          </cell>
          <cell r="D2852" t="str">
            <v>702-16-51210 плунжер РС</v>
          </cell>
          <cell r="E2852">
            <v>12</v>
          </cell>
          <cell r="F2852">
            <v>74956.08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12</v>
          </cell>
          <cell r="L2852">
            <v>74956.08</v>
          </cell>
        </row>
        <row r="2853">
          <cell r="A2853">
            <v>1313023698</v>
          </cell>
          <cell r="B2853">
            <v>131302</v>
          </cell>
          <cell r="C2853" t="str">
            <v>Расходные материалы (фильтра, ремни, сервис. пакеты , зубья, коронки, реж. кромки и т.д.) по РС</v>
          </cell>
          <cell r="D2853" t="str">
            <v>700-93-11330 уплотнительное кольцо РС</v>
          </cell>
          <cell r="E2853">
            <v>12</v>
          </cell>
          <cell r="F2853">
            <v>8787.61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12</v>
          </cell>
          <cell r="L2853">
            <v>8787.61</v>
          </cell>
        </row>
        <row r="2854">
          <cell r="A2854">
            <v>1313023699</v>
          </cell>
          <cell r="B2854">
            <v>131302</v>
          </cell>
          <cell r="C2854" t="str">
            <v>Расходные материалы (фильтра, ремни, сервис. пакеты , зубья, коронки, реж. кромки и т.д.) по РС</v>
          </cell>
          <cell r="D2854" t="str">
            <v>700-93-11320 уплотнительное кольцо РС</v>
          </cell>
          <cell r="E2854">
            <v>12</v>
          </cell>
          <cell r="F2854">
            <v>5774.34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12</v>
          </cell>
          <cell r="L2854">
            <v>5774.34</v>
          </cell>
        </row>
        <row r="2855">
          <cell r="A2855">
            <v>1313023700</v>
          </cell>
          <cell r="B2855">
            <v>131302</v>
          </cell>
          <cell r="C2855" t="str">
            <v>Расходные материалы (фильтра, ремни, сервис. пакеты , зубья, коронки, реж. кромки и т.д.) по РС</v>
          </cell>
          <cell r="D2855" t="str">
            <v>700-90-74001 клапан в сборе всасывающий РС</v>
          </cell>
          <cell r="E2855">
            <v>4</v>
          </cell>
          <cell r="F2855">
            <v>119172.57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4</v>
          </cell>
          <cell r="L2855">
            <v>119172.57</v>
          </cell>
        </row>
        <row r="2856">
          <cell r="A2856">
            <v>1313023701</v>
          </cell>
          <cell r="B2856">
            <v>131302</v>
          </cell>
          <cell r="C2856" t="str">
            <v>Расходные материалы (фильтра, ремни, сервис. пакеты , зубья, коронки, реж. кромки и т.д.) по РС</v>
          </cell>
          <cell r="D2856" t="str">
            <v>6560-81-5110 Сетчатый фильтр РС</v>
          </cell>
          <cell r="E2856">
            <v>6</v>
          </cell>
          <cell r="F2856">
            <v>23664.78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6</v>
          </cell>
          <cell r="L2856">
            <v>23664.78</v>
          </cell>
        </row>
        <row r="2857">
          <cell r="A2857">
            <v>1313023702</v>
          </cell>
          <cell r="B2857">
            <v>131302</v>
          </cell>
          <cell r="C2857" t="str">
            <v>Расходные материалы (фильтра, ремни, сервис. пакеты , зубья, коронки, реж. кромки и т.д.) по РС</v>
          </cell>
          <cell r="D2857" t="str">
            <v>6560-51-3510 уплотнение РС</v>
          </cell>
          <cell r="E2857">
            <v>22</v>
          </cell>
          <cell r="F2857">
            <v>3053.67</v>
          </cell>
          <cell r="G2857">
            <v>0</v>
          </cell>
          <cell r="H2857">
            <v>0</v>
          </cell>
          <cell r="I2857">
            <v>2</v>
          </cell>
          <cell r="J2857">
            <v>298</v>
          </cell>
          <cell r="K2857">
            <v>20</v>
          </cell>
          <cell r="L2857">
            <v>2755.67</v>
          </cell>
        </row>
        <row r="2858">
          <cell r="A2858">
            <v>1313023703</v>
          </cell>
          <cell r="B2858">
            <v>131302</v>
          </cell>
          <cell r="C2858" t="str">
            <v>Расходные материалы (фильтра, ремни, сервис. пакеты , зубья, коронки, реж. кромки и т.д.) по РС</v>
          </cell>
          <cell r="D2858" t="str">
            <v>6560-51-3110 приужина РС</v>
          </cell>
          <cell r="E2858">
            <v>11</v>
          </cell>
          <cell r="F2858">
            <v>24294.55</v>
          </cell>
          <cell r="G2858">
            <v>0</v>
          </cell>
          <cell r="H2858">
            <v>0</v>
          </cell>
          <cell r="I2858">
            <v>1</v>
          </cell>
          <cell r="J2858">
            <v>3674.79</v>
          </cell>
          <cell r="K2858">
            <v>10</v>
          </cell>
          <cell r="L2858">
            <v>20619.759999999998</v>
          </cell>
        </row>
        <row r="2859">
          <cell r="A2859">
            <v>1313023704</v>
          </cell>
          <cell r="B2859">
            <v>131302</v>
          </cell>
          <cell r="C2859" t="str">
            <v>Расходные материалы (фильтра, ремни, сервис. пакеты , зубья, коронки, реж. кромки и т.д.) по РС</v>
          </cell>
          <cell r="D2859" t="str">
            <v>6560-51-2510 диск РС</v>
          </cell>
          <cell r="E2859">
            <v>4</v>
          </cell>
          <cell r="F2859">
            <v>10098.19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4</v>
          </cell>
          <cell r="L2859">
            <v>10098.19</v>
          </cell>
        </row>
        <row r="2860">
          <cell r="A2860">
            <v>1313023705</v>
          </cell>
          <cell r="B2860">
            <v>131302</v>
          </cell>
          <cell r="C2860" t="str">
            <v>Расходные материалы (фильтра, ремни, сервис. пакеты , зубья, коронки, реж. кромки и т.д.) по РС</v>
          </cell>
          <cell r="D2860" t="str">
            <v>6560-51-21111 диск РС</v>
          </cell>
          <cell r="E2860">
            <v>4</v>
          </cell>
          <cell r="F2860">
            <v>65918.240000000005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4</v>
          </cell>
          <cell r="L2860">
            <v>65918.240000000005</v>
          </cell>
        </row>
        <row r="2861">
          <cell r="A2861">
            <v>1313023706</v>
          </cell>
          <cell r="B2861">
            <v>131302</v>
          </cell>
          <cell r="C2861" t="str">
            <v>Расходные материалы (фильтра, ремни, сервис. пакеты , зубья, коронки, реж. кромки и т.д.) по РС</v>
          </cell>
          <cell r="D2861" t="str">
            <v>6261-81-6810 ремень приводной РС</v>
          </cell>
          <cell r="E2861">
            <v>18</v>
          </cell>
          <cell r="F2861">
            <v>68573.63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18</v>
          </cell>
          <cell r="L2861">
            <v>68573.63</v>
          </cell>
        </row>
        <row r="2862">
          <cell r="A2862">
            <v>1313023707</v>
          </cell>
          <cell r="B2862">
            <v>131302</v>
          </cell>
          <cell r="C2862" t="str">
            <v>Расходные материалы (фильтра, ремни, сервис. пакеты , зубья, коронки, реж. кромки и т.д.) по РС</v>
          </cell>
          <cell r="D2862" t="str">
            <v>6240-41-4411 пружина РС</v>
          </cell>
          <cell r="E2862">
            <v>12</v>
          </cell>
          <cell r="F2862">
            <v>17323.650000000001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12</v>
          </cell>
          <cell r="L2862">
            <v>17323.650000000001</v>
          </cell>
        </row>
        <row r="2863">
          <cell r="A2863">
            <v>1313023708</v>
          </cell>
          <cell r="B2863">
            <v>131302</v>
          </cell>
          <cell r="C2863" t="str">
            <v>Расходные материалы (фильтра, ремни, сервис. пакеты , зубья, коронки, реж. кромки и т.д.) по РС</v>
          </cell>
          <cell r="D2863" t="str">
            <v>6218-к8-9900 набор прокладок РС</v>
          </cell>
          <cell r="E2863">
            <v>3</v>
          </cell>
          <cell r="F2863">
            <v>76337.87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3</v>
          </cell>
          <cell r="L2863">
            <v>76337.87</v>
          </cell>
        </row>
        <row r="2864">
          <cell r="A2864">
            <v>1313023709</v>
          </cell>
          <cell r="B2864">
            <v>131302</v>
          </cell>
          <cell r="C2864" t="str">
            <v>Расходные материалы (фильтра, ремни, сервис. пакеты , зубья, коронки, реж. кромки и т.д.) по РС</v>
          </cell>
          <cell r="D2864" t="str">
            <v>6218-61-4200 шкиф РС</v>
          </cell>
          <cell r="E2864">
            <v>1</v>
          </cell>
          <cell r="F2864">
            <v>227098.04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1</v>
          </cell>
          <cell r="L2864">
            <v>227098.04</v>
          </cell>
        </row>
        <row r="2865">
          <cell r="A2865">
            <v>1313023710</v>
          </cell>
          <cell r="B2865">
            <v>131302</v>
          </cell>
          <cell r="C2865" t="str">
            <v>Расходные материалы (фильтра, ремни, сервис. пакеты , зубья, коронки, реж. кромки и т.д.) по РС</v>
          </cell>
          <cell r="D2865" t="str">
            <v>6218-11-4270 шланг РС</v>
          </cell>
          <cell r="E2865">
            <v>6</v>
          </cell>
          <cell r="F2865">
            <v>1134284.07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6</v>
          </cell>
          <cell r="L2865">
            <v>1134284.07</v>
          </cell>
        </row>
        <row r="2866">
          <cell r="A2866">
            <v>1313023711</v>
          </cell>
          <cell r="B2866">
            <v>131302</v>
          </cell>
          <cell r="C2866" t="str">
            <v>Расходные материалы (фильтра, ремни, сервис. пакеты , зубья, коронки, реж. кромки и т.д.) по РС</v>
          </cell>
          <cell r="D2866" t="str">
            <v>6218-11-4260  шланг РС</v>
          </cell>
          <cell r="E2866">
            <v>6</v>
          </cell>
          <cell r="F2866">
            <v>164878.39999999999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6</v>
          </cell>
          <cell r="L2866">
            <v>164878.39999999999</v>
          </cell>
        </row>
        <row r="2867">
          <cell r="A2867">
            <v>1313023712</v>
          </cell>
          <cell r="B2867">
            <v>131302</v>
          </cell>
          <cell r="C2867" t="str">
            <v>Расходные материалы (фильтра, ремни, сервис. пакеты , зубья, коронки, реж. кромки и т.д.) по РС</v>
          </cell>
          <cell r="D2867" t="str">
            <v>6216-64-8280 фильтр коррозийный РС</v>
          </cell>
          <cell r="E2867">
            <v>8</v>
          </cell>
          <cell r="F2867">
            <v>42106.95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8</v>
          </cell>
          <cell r="L2867">
            <v>42106.95</v>
          </cell>
        </row>
        <row r="2868">
          <cell r="A2868">
            <v>1313023713</v>
          </cell>
          <cell r="B2868">
            <v>131302</v>
          </cell>
          <cell r="C2868" t="str">
            <v>Расходные материалы (фильтра, ремни, сервис. пакеты , зубья, коронки, реж. кромки и т.д.) по РС</v>
          </cell>
          <cell r="D2868" t="str">
            <v>6212-72-5520 шланг РС</v>
          </cell>
          <cell r="E2868">
            <v>4</v>
          </cell>
          <cell r="F2868">
            <v>90151.58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4</v>
          </cell>
          <cell r="L2868">
            <v>90151.58</v>
          </cell>
        </row>
        <row r="2869">
          <cell r="A2869">
            <v>1313023714</v>
          </cell>
          <cell r="B2869">
            <v>131302</v>
          </cell>
          <cell r="C2869" t="str">
            <v>Расходные материалы (фильтра, ремни, сервис. пакеты , зубья, коронки, реж. кромки и т.д.) по РС</v>
          </cell>
          <cell r="D2869" t="str">
            <v>6212-72-5510 шланг РС</v>
          </cell>
          <cell r="E2869">
            <v>4</v>
          </cell>
          <cell r="F2869">
            <v>101370.44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4</v>
          </cell>
          <cell r="L2869">
            <v>101370.44</v>
          </cell>
        </row>
        <row r="2870">
          <cell r="A2870">
            <v>1313023716</v>
          </cell>
          <cell r="B2870">
            <v>131302</v>
          </cell>
          <cell r="C2870" t="str">
            <v>Расходные материалы (фильтра, ремни, сервис. пакеты , зубья, коронки, реж. кромки и т.д.) по РС</v>
          </cell>
          <cell r="D2870" t="str">
            <v>427-12-11240 сальник РС</v>
          </cell>
          <cell r="E2870">
            <v>5</v>
          </cell>
          <cell r="F2870">
            <v>59877.45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5</v>
          </cell>
          <cell r="L2870">
            <v>59877.45</v>
          </cell>
        </row>
        <row r="2871">
          <cell r="A2871">
            <v>1313023718</v>
          </cell>
          <cell r="B2871">
            <v>131302</v>
          </cell>
          <cell r="C2871" t="str">
            <v>Расходные материалы (фильтра, ремни, сервис. пакеты , зубья, коронки, реж. кромки и т.д.) по РС</v>
          </cell>
          <cell r="D2871" t="str">
            <v>703-15-96020 уплотнение РС</v>
          </cell>
          <cell r="E2871">
            <v>3</v>
          </cell>
          <cell r="F2871">
            <v>374509.94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3</v>
          </cell>
          <cell r="L2871">
            <v>374509.94</v>
          </cell>
        </row>
        <row r="2872">
          <cell r="A2872">
            <v>1313023719</v>
          </cell>
          <cell r="B2872">
            <v>131302</v>
          </cell>
          <cell r="C2872" t="str">
            <v>Расходные материалы (фильтра, ремни, сервис. пакеты , зубья, коронки, реж. кромки и т.д.) по РС</v>
          </cell>
          <cell r="D2872" t="str">
            <v>HB20G-10105 винтовая втулка PIT</v>
          </cell>
          <cell r="E2872">
            <v>8</v>
          </cell>
          <cell r="F2872">
            <v>15844.25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8</v>
          </cell>
          <cell r="L2872">
            <v>15844.25</v>
          </cell>
        </row>
        <row r="2873">
          <cell r="A2873">
            <v>1313023721</v>
          </cell>
          <cell r="B2873">
            <v>131302</v>
          </cell>
          <cell r="C2873" t="str">
            <v>Расходные материалы (фильтра, ремни, сервис. пакеты , зубья, коронки, реж. кромки и т.д.) по РС</v>
          </cell>
          <cell r="D2873" t="str">
            <v>709-10-55700 Клапан в сборе спускной РС</v>
          </cell>
          <cell r="E2873">
            <v>3</v>
          </cell>
          <cell r="F2873">
            <v>147394.91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3</v>
          </cell>
          <cell r="L2873">
            <v>147394.91</v>
          </cell>
        </row>
        <row r="2874">
          <cell r="A2874">
            <v>1313023722</v>
          </cell>
          <cell r="B2874">
            <v>131302</v>
          </cell>
          <cell r="C2874" t="str">
            <v>Расходные материалы (фильтра, ремни, сервис. пакеты , зубья, коронки, реж. кромки и т.д.) по РС</v>
          </cell>
          <cell r="D2874" t="str">
            <v>703-15-95011 Прокладка РС</v>
          </cell>
          <cell r="E2874">
            <v>24</v>
          </cell>
          <cell r="F2874">
            <v>220420.06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24</v>
          </cell>
          <cell r="L2874">
            <v>220420.06</v>
          </cell>
        </row>
        <row r="2875">
          <cell r="A2875">
            <v>1313023723</v>
          </cell>
          <cell r="B2875">
            <v>131302</v>
          </cell>
          <cell r="C2875" t="str">
            <v>Расходные материалы (фильтра, ремни, сервис. пакеты , зубья, коронки, реж. кромки и т.д.) по РС</v>
          </cell>
          <cell r="D2875" t="str">
            <v>6218-к6-9900 набор прокладок РС</v>
          </cell>
          <cell r="E2875">
            <v>4</v>
          </cell>
          <cell r="F2875">
            <v>159959.5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4</v>
          </cell>
          <cell r="L2875">
            <v>159959.5</v>
          </cell>
        </row>
        <row r="2876">
          <cell r="A2876">
            <v>1313023724</v>
          </cell>
          <cell r="B2876">
            <v>131302</v>
          </cell>
          <cell r="C2876" t="str">
            <v>Расходные материалы (фильтра, ремни, сервис. пакеты , зубья, коронки, реж. кромки и т.д.) по РС</v>
          </cell>
          <cell r="D2876" t="str">
            <v>Реле РС 401</v>
          </cell>
          <cell r="E2876">
            <v>10</v>
          </cell>
          <cell r="F2876">
            <v>1991.15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10</v>
          </cell>
          <cell r="L2876">
            <v>1991.15</v>
          </cell>
        </row>
        <row r="2877">
          <cell r="A2877">
            <v>1313023725</v>
          </cell>
          <cell r="B2877">
            <v>131302</v>
          </cell>
          <cell r="C2877" t="str">
            <v>Расходные материалы (фильтра, ремни, сервис. пакеты , зубья, коронки, реж. кромки и т.д.) по РС</v>
          </cell>
          <cell r="D2877" t="str">
            <v>707-46-16010 втулка PC</v>
          </cell>
          <cell r="E2877">
            <v>7</v>
          </cell>
          <cell r="F2877">
            <v>3195249.78</v>
          </cell>
          <cell r="G2877">
            <v>0</v>
          </cell>
          <cell r="H2877">
            <v>0</v>
          </cell>
          <cell r="I2877">
            <v>1</v>
          </cell>
          <cell r="J2877">
            <v>472649.56</v>
          </cell>
          <cell r="K2877">
            <v>6</v>
          </cell>
          <cell r="L2877">
            <v>2722600.22</v>
          </cell>
        </row>
        <row r="2878">
          <cell r="A2878">
            <v>1313023726</v>
          </cell>
          <cell r="B2878">
            <v>131302</v>
          </cell>
          <cell r="C2878" t="str">
            <v>Расходные материалы (фильтра, ремни, сервис. пакеты , зубья, коронки, реж. кромки и т.д.) по РС</v>
          </cell>
          <cell r="D2878" t="str">
            <v>707-77-16010 уплотнение РС</v>
          </cell>
          <cell r="E2878">
            <v>4</v>
          </cell>
          <cell r="F2878">
            <v>71650.929999999993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4</v>
          </cell>
          <cell r="L2878">
            <v>71650.929999999993</v>
          </cell>
        </row>
        <row r="2879">
          <cell r="A2879">
            <v>1313023727</v>
          </cell>
          <cell r="B2879">
            <v>131302</v>
          </cell>
          <cell r="C2879" t="str">
            <v>Расходные материалы (фильтра, ремни, сервис. пакеты , зубья, коронки, реж. кромки и т.д.) по РС</v>
          </cell>
          <cell r="D2879" t="str">
            <v>21Т-72-71190 палец РС-450</v>
          </cell>
          <cell r="E2879">
            <v>4</v>
          </cell>
          <cell r="F2879">
            <v>1181568.55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4</v>
          </cell>
          <cell r="L2879">
            <v>1181568.55</v>
          </cell>
        </row>
        <row r="2880">
          <cell r="A2880">
            <v>1313023728</v>
          </cell>
          <cell r="B2880">
            <v>131302</v>
          </cell>
          <cell r="C2880" t="str">
            <v>Расходные материалы (фильтра, ремни, сервис. пакеты , зубья, коронки, реж. кромки и т.д.) по РС</v>
          </cell>
          <cell r="D2880" t="str">
            <v>S70H-M1404-фитинг на шланг</v>
          </cell>
          <cell r="E2880">
            <v>37</v>
          </cell>
          <cell r="F2880">
            <v>64620.09</v>
          </cell>
          <cell r="G2880">
            <v>0</v>
          </cell>
          <cell r="H2880">
            <v>0</v>
          </cell>
          <cell r="I2880">
            <v>4</v>
          </cell>
          <cell r="J2880">
            <v>6985.96</v>
          </cell>
          <cell r="K2880">
            <v>33</v>
          </cell>
          <cell r="L2880">
            <v>57634.13</v>
          </cell>
        </row>
        <row r="2881">
          <cell r="A2881">
            <v>1313023729</v>
          </cell>
          <cell r="B2881">
            <v>131302</v>
          </cell>
          <cell r="C2881" t="str">
            <v>Расходные материалы (фильтра, ремни, сервис. пакеты , зубья, коронки, реж. кромки и т.д.) по РС</v>
          </cell>
          <cell r="D2881" t="str">
            <v>S70H-M1605-фитинг на шланг</v>
          </cell>
          <cell r="E2881">
            <v>45</v>
          </cell>
          <cell r="F2881">
            <v>110796.47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45</v>
          </cell>
          <cell r="L2881">
            <v>110796.47</v>
          </cell>
        </row>
        <row r="2882">
          <cell r="A2882">
            <v>1313023730</v>
          </cell>
          <cell r="B2882">
            <v>131302</v>
          </cell>
          <cell r="C2882" t="str">
            <v>Расходные материалы (фильтра, ремни, сервис. пакеты , зубья, коронки, реж. кромки и т.д.) по РС</v>
          </cell>
          <cell r="D2882" t="str">
            <v>S70H-M1806-фитинг на шланг</v>
          </cell>
          <cell r="E2882">
            <v>3</v>
          </cell>
          <cell r="F2882">
            <v>7009.84</v>
          </cell>
          <cell r="G2882">
            <v>0</v>
          </cell>
          <cell r="H2882">
            <v>0</v>
          </cell>
          <cell r="I2882">
            <v>3</v>
          </cell>
          <cell r="J2882">
            <v>7009.84</v>
          </cell>
          <cell r="K2882">
            <v>0</v>
          </cell>
          <cell r="L2882">
            <v>0</v>
          </cell>
        </row>
        <row r="2883">
          <cell r="A2883">
            <v>1313023731</v>
          </cell>
          <cell r="B2883">
            <v>131302</v>
          </cell>
          <cell r="C2883" t="str">
            <v>Расходные материалы (фильтра, ремни, сервис. пакеты , зубья, коронки, реж. кромки и т.д.) по РС</v>
          </cell>
          <cell r="D2883" t="str">
            <v>S70H-M2208-фитинг на шланг</v>
          </cell>
          <cell r="E2883">
            <v>40</v>
          </cell>
          <cell r="F2883">
            <v>104512.1</v>
          </cell>
          <cell r="G2883">
            <v>0</v>
          </cell>
          <cell r="H2883">
            <v>0</v>
          </cell>
          <cell r="I2883">
            <v>6</v>
          </cell>
          <cell r="J2883">
            <v>15676.82</v>
          </cell>
          <cell r="K2883">
            <v>34</v>
          </cell>
          <cell r="L2883">
            <v>88835.28</v>
          </cell>
        </row>
        <row r="2884">
          <cell r="A2884">
            <v>1313023732</v>
          </cell>
          <cell r="B2884">
            <v>131302</v>
          </cell>
          <cell r="C2884" t="str">
            <v>Расходные материалы (фильтра, ремни, сервис. пакеты , зубья, коронки, реж. кромки и т.д.) по РС</v>
          </cell>
          <cell r="D2884" t="str">
            <v>S70H-M3012-фитинг на шланг</v>
          </cell>
          <cell r="E2884">
            <v>22</v>
          </cell>
          <cell r="F2884">
            <v>88087.53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22</v>
          </cell>
          <cell r="L2884">
            <v>88087.53</v>
          </cell>
        </row>
        <row r="2885">
          <cell r="A2885">
            <v>1313023733</v>
          </cell>
          <cell r="B2885">
            <v>131302</v>
          </cell>
          <cell r="C2885" t="str">
            <v>Расходные материалы (фильтра, ремни, сервис. пакеты , зубья, коронки, реж. кромки и т.д.) по РС</v>
          </cell>
          <cell r="D2885" t="str">
            <v>G25913-0404-фитинг на шланг</v>
          </cell>
          <cell r="E2885">
            <v>40</v>
          </cell>
          <cell r="F2885">
            <v>207729.8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40</v>
          </cell>
          <cell r="L2885">
            <v>207729.8</v>
          </cell>
        </row>
        <row r="2886">
          <cell r="A2886">
            <v>1313023734</v>
          </cell>
          <cell r="B2886">
            <v>131302</v>
          </cell>
          <cell r="C2886" t="str">
            <v>Расходные материалы (фильтра, ремни, сервис. пакеты , зубья, коронки, реж. кромки и т.д.) по РС</v>
          </cell>
          <cell r="D2886" t="str">
            <v>G25913-0606-фитинг на шланг</v>
          </cell>
          <cell r="E2886">
            <v>40</v>
          </cell>
          <cell r="F2886">
            <v>278541.2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40</v>
          </cell>
          <cell r="L2886">
            <v>278541.2</v>
          </cell>
        </row>
        <row r="2887">
          <cell r="A2887">
            <v>1313023735</v>
          </cell>
          <cell r="B2887">
            <v>131302</v>
          </cell>
          <cell r="C2887" t="str">
            <v>Расходные материалы (фильтра, ремни, сервис. пакеты , зубья, коронки, реж. кромки и т.д.) по РС</v>
          </cell>
          <cell r="D2887" t="str">
            <v>G25913-0808-фитинг на шланг</v>
          </cell>
          <cell r="E2887">
            <v>38</v>
          </cell>
          <cell r="F2887">
            <v>296103.40000000002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38</v>
          </cell>
          <cell r="L2887">
            <v>296103.40000000002</v>
          </cell>
        </row>
        <row r="2888">
          <cell r="A2888">
            <v>1313023736</v>
          </cell>
          <cell r="B2888">
            <v>131302</v>
          </cell>
          <cell r="C2888" t="str">
            <v>Расходные материалы (фильтра, ремни, сервис. пакеты , зубья, коронки, реж. кромки и т.д.) по РС</v>
          </cell>
          <cell r="D2888" t="str">
            <v>S05C-0704 фитинг на шланг</v>
          </cell>
          <cell r="E2888">
            <v>24</v>
          </cell>
          <cell r="F2888">
            <v>16424.509999999998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24</v>
          </cell>
          <cell r="L2888">
            <v>16424.509999999998</v>
          </cell>
        </row>
        <row r="2889">
          <cell r="A2889">
            <v>1313023737</v>
          </cell>
          <cell r="B2889">
            <v>131302</v>
          </cell>
          <cell r="C2889" t="str">
            <v>Расходные материалы (фильтра, ремни, сервис. пакеты , зубья, коронки, реж. кромки и т.д.) по РС</v>
          </cell>
          <cell r="D2889" t="str">
            <v>S05C-0904 фитинг на шланг</v>
          </cell>
          <cell r="E2889">
            <v>7</v>
          </cell>
          <cell r="F2889">
            <v>5296.07</v>
          </cell>
          <cell r="G2889">
            <v>0</v>
          </cell>
          <cell r="H2889">
            <v>0</v>
          </cell>
          <cell r="I2889">
            <v>2</v>
          </cell>
          <cell r="J2889">
            <v>1513.16</v>
          </cell>
          <cell r="K2889">
            <v>5</v>
          </cell>
          <cell r="L2889">
            <v>3782.91</v>
          </cell>
        </row>
        <row r="2890">
          <cell r="A2890">
            <v>1313023738</v>
          </cell>
          <cell r="B2890">
            <v>131302</v>
          </cell>
          <cell r="C2890" t="str">
            <v>Расходные материалы (фильтра, ремни, сервис. пакеты , зубья, коронки, реж. кромки и т.д.) по РС</v>
          </cell>
          <cell r="D2890" t="str">
            <v>S05C-0906 фитинг на шланг</v>
          </cell>
          <cell r="E2890">
            <v>25</v>
          </cell>
          <cell r="F2890">
            <v>19658.62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25</v>
          </cell>
          <cell r="L2890">
            <v>19658.62</v>
          </cell>
        </row>
        <row r="2891">
          <cell r="A2891">
            <v>1313023740</v>
          </cell>
          <cell r="B2891">
            <v>131302</v>
          </cell>
          <cell r="C2891" t="str">
            <v>Расходные материалы (фильтра, ремни, сервис. пакеты , зубья, коронки, реж. кромки и т.д.) по РС</v>
          </cell>
          <cell r="D2891" t="str">
            <v>S05C-1408 фитинг на шланг</v>
          </cell>
          <cell r="E2891">
            <v>30</v>
          </cell>
          <cell r="F2891">
            <v>31876.61</v>
          </cell>
          <cell r="G2891">
            <v>0</v>
          </cell>
          <cell r="H2891">
            <v>0</v>
          </cell>
          <cell r="I2891">
            <v>4</v>
          </cell>
          <cell r="J2891">
            <v>4250.21</v>
          </cell>
          <cell r="K2891">
            <v>26</v>
          </cell>
          <cell r="L2891">
            <v>27626.400000000001</v>
          </cell>
        </row>
        <row r="2892">
          <cell r="A2892">
            <v>1313023741</v>
          </cell>
          <cell r="B2892">
            <v>131302</v>
          </cell>
          <cell r="C2892" t="str">
            <v>Расходные материалы (фильтра, ремни, сервис. пакеты , зубья, коронки, реж. кромки и т.д.) по РС</v>
          </cell>
          <cell r="D2892" t="str">
            <v>S05C-1708 фитинг на шланг</v>
          </cell>
          <cell r="E2892">
            <v>10</v>
          </cell>
          <cell r="F2892">
            <v>21159.57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10</v>
          </cell>
          <cell r="L2892">
            <v>21159.57</v>
          </cell>
        </row>
        <row r="2893">
          <cell r="A2893">
            <v>1313023742</v>
          </cell>
          <cell r="B2893">
            <v>131302</v>
          </cell>
          <cell r="C2893" t="str">
            <v>Расходные материалы (фильтра, ремни, сервис. пакеты , зубья, коронки, реж. кромки и т.д.) по РС</v>
          </cell>
          <cell r="D2893" t="str">
            <v>S05C-1712 фитинг на шланг</v>
          </cell>
          <cell r="E2893">
            <v>29</v>
          </cell>
          <cell r="F2893">
            <v>47518.89</v>
          </cell>
          <cell r="G2893">
            <v>0</v>
          </cell>
          <cell r="H2893">
            <v>0</v>
          </cell>
          <cell r="I2893">
            <v>2</v>
          </cell>
          <cell r="J2893">
            <v>3277.16</v>
          </cell>
          <cell r="K2893">
            <v>27</v>
          </cell>
          <cell r="L2893">
            <v>44241.73</v>
          </cell>
        </row>
        <row r="2894">
          <cell r="A2894">
            <v>1313023743</v>
          </cell>
          <cell r="B2894">
            <v>131302</v>
          </cell>
          <cell r="C2894" t="str">
            <v>Расходные материалы (фильтра, ремни, сервис. пакеты , зубья, коронки, реж. кромки и т.д.) по РС</v>
          </cell>
          <cell r="D2894" t="str">
            <v>S05C-2112 фитинг на шланг</v>
          </cell>
          <cell r="E2894">
            <v>6</v>
          </cell>
          <cell r="F2894">
            <v>17215.52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6</v>
          </cell>
          <cell r="L2894">
            <v>17215.52</v>
          </cell>
        </row>
        <row r="2895">
          <cell r="A2895">
            <v>1313023744</v>
          </cell>
          <cell r="B2895">
            <v>131302</v>
          </cell>
          <cell r="C2895" t="str">
            <v>Расходные материалы (фильтра, ремни, сервис. пакеты , зубья, коронки, реж. кромки и т.д.) по РС</v>
          </cell>
          <cell r="D2895" t="str">
            <v>S05C-2116 фитинг на шланг</v>
          </cell>
          <cell r="E2895">
            <v>4</v>
          </cell>
          <cell r="F2895">
            <v>9756.09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4</v>
          </cell>
          <cell r="L2895">
            <v>9756.09</v>
          </cell>
        </row>
        <row r="2896">
          <cell r="A2896">
            <v>1313023745</v>
          </cell>
          <cell r="B2896">
            <v>131302</v>
          </cell>
          <cell r="C2896" t="str">
            <v>Расходные материалы (фильтра, ремни, сервис. пакеты , зубья, коронки, реж. кромки и т.д.) по РС</v>
          </cell>
          <cell r="D2896" t="str">
            <v>S05C-2616 фитинг на шланг</v>
          </cell>
          <cell r="E2896">
            <v>6</v>
          </cell>
          <cell r="F2896">
            <v>27836.75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6</v>
          </cell>
          <cell r="L2896">
            <v>27836.75</v>
          </cell>
        </row>
        <row r="2897">
          <cell r="A2897">
            <v>1313023746</v>
          </cell>
          <cell r="B2897">
            <v>131302</v>
          </cell>
          <cell r="C2897" t="str">
            <v>Расходные материалы (фильтра, ремни, сервис. пакеты , зубья, коронки, реж. кромки и т.д.) по РС</v>
          </cell>
          <cell r="D2897" t="str">
            <v>S05C-2620 фитинг на шланг</v>
          </cell>
          <cell r="E2897">
            <v>12</v>
          </cell>
          <cell r="F2897">
            <v>65051.93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12</v>
          </cell>
          <cell r="L2897">
            <v>65051.93</v>
          </cell>
        </row>
        <row r="2898">
          <cell r="A2898">
            <v>1313023747</v>
          </cell>
          <cell r="B2898">
            <v>131302</v>
          </cell>
          <cell r="C2898" t="str">
            <v>Расходные материалы (фильтра, ремни, сервис. пакеты , зубья, коронки, реж. кромки и т.д.) по РС</v>
          </cell>
          <cell r="D2898" t="str">
            <v>S55-0704-фитинг на шланг</v>
          </cell>
          <cell r="E2898">
            <v>30</v>
          </cell>
          <cell r="F2898">
            <v>74017.02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30</v>
          </cell>
          <cell r="L2898">
            <v>74017.02</v>
          </cell>
        </row>
        <row r="2899">
          <cell r="A2899">
            <v>1313023748</v>
          </cell>
          <cell r="B2899">
            <v>131302</v>
          </cell>
          <cell r="C2899" t="str">
            <v>Расходные материалы (фильтра, ремни, сервис. пакеты , зубья, коронки, реж. кромки и т.д.) по РС</v>
          </cell>
          <cell r="D2899" t="str">
            <v>S55-0904-фитинг на шланг</v>
          </cell>
          <cell r="E2899">
            <v>9</v>
          </cell>
          <cell r="F2899">
            <v>23336.68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9</v>
          </cell>
          <cell r="L2899">
            <v>23336.68</v>
          </cell>
        </row>
        <row r="2900">
          <cell r="A2900">
            <v>1313023749</v>
          </cell>
          <cell r="B2900">
            <v>131302</v>
          </cell>
          <cell r="C2900" t="str">
            <v>Расходные материалы (фильтра, ремни, сервис. пакеты , зубья, коронки, реж. кромки и т.д.) по РС</v>
          </cell>
          <cell r="D2900" t="str">
            <v>S55-0906-фитинг на шланг</v>
          </cell>
          <cell r="E2900">
            <v>29</v>
          </cell>
          <cell r="F2900">
            <v>73370.64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29</v>
          </cell>
          <cell r="L2900">
            <v>73370.64</v>
          </cell>
        </row>
        <row r="2901">
          <cell r="A2901">
            <v>1313023751</v>
          </cell>
          <cell r="B2901">
            <v>131302</v>
          </cell>
          <cell r="C2901" t="str">
            <v>Расходные материалы (фильтра, ремни, сервис. пакеты , зубья, коронки, реж. кромки и т.д.) по РС</v>
          </cell>
          <cell r="D2901" t="str">
            <v>S55-1408-фитинг на шланг</v>
          </cell>
          <cell r="E2901">
            <v>40</v>
          </cell>
          <cell r="F2901">
            <v>117332.72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40</v>
          </cell>
          <cell r="L2901">
            <v>117332.72</v>
          </cell>
        </row>
        <row r="2902">
          <cell r="A2902">
            <v>1313023752</v>
          </cell>
          <cell r="B2902">
            <v>131302</v>
          </cell>
          <cell r="C2902" t="str">
            <v>Расходные материалы (фильтра, ремни, сервис. пакеты , зубья, коронки, реж. кромки и т.д.) по РС</v>
          </cell>
          <cell r="D2902" t="str">
            <v>S55-1712-фитинг на шланг</v>
          </cell>
          <cell r="E2902">
            <v>20</v>
          </cell>
          <cell r="F2902">
            <v>79666.34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20</v>
          </cell>
          <cell r="L2902">
            <v>79666.34</v>
          </cell>
        </row>
        <row r="2903">
          <cell r="A2903">
            <v>1313023753</v>
          </cell>
          <cell r="B2903">
            <v>131302</v>
          </cell>
          <cell r="C2903" t="str">
            <v>Расходные материалы (фильтра, ремни, сервис. пакеты , зубья, коронки, реж. кромки и т.д.) по РС</v>
          </cell>
          <cell r="D2903" t="str">
            <v>S55-2112-фитинг на шланг</v>
          </cell>
          <cell r="E2903">
            <v>20</v>
          </cell>
          <cell r="F2903">
            <v>140116.19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20</v>
          </cell>
          <cell r="L2903">
            <v>140116.19</v>
          </cell>
        </row>
        <row r="2904">
          <cell r="A2904">
            <v>1313023754</v>
          </cell>
          <cell r="B2904">
            <v>131302</v>
          </cell>
          <cell r="C2904" t="str">
            <v>Расходные материалы (фильтра, ремни, сервис. пакеты , зубья, коронки, реж. кромки и т.д.) по РС</v>
          </cell>
          <cell r="D2904" t="str">
            <v>S55-2116-фитинг на шланг</v>
          </cell>
          <cell r="E2904">
            <v>18</v>
          </cell>
          <cell r="F2904">
            <v>102149.77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18</v>
          </cell>
          <cell r="L2904">
            <v>102149.77</v>
          </cell>
        </row>
        <row r="2905">
          <cell r="A2905">
            <v>1313023755</v>
          </cell>
          <cell r="B2905">
            <v>131302</v>
          </cell>
          <cell r="C2905" t="str">
            <v>Расходные материалы (фильтра, ремни, сервис. пакеты , зубья, коронки, реж. кромки и т.д.) по РС</v>
          </cell>
          <cell r="D2905" t="str">
            <v>S55-2620-фитинг на шланг</v>
          </cell>
          <cell r="E2905">
            <v>12</v>
          </cell>
          <cell r="F2905">
            <v>138459.1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12</v>
          </cell>
          <cell r="L2905">
            <v>138459.1</v>
          </cell>
        </row>
        <row r="2906">
          <cell r="A2906">
            <v>1313023756</v>
          </cell>
          <cell r="B2906">
            <v>131302</v>
          </cell>
          <cell r="C2906" t="str">
            <v>Расходные материалы (фильтра, ремни, сервис. пакеты , зубья, коронки, реж. кромки и т.д.) по РС</v>
          </cell>
          <cell r="D2906" t="str">
            <v>R7-04Z- шланг контура управления 1/4</v>
          </cell>
          <cell r="E2906">
            <v>152.4</v>
          </cell>
          <cell r="F2906">
            <v>519895.7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152.4</v>
          </cell>
          <cell r="L2906">
            <v>519895.7</v>
          </cell>
        </row>
        <row r="2907">
          <cell r="A2907">
            <v>1313023757</v>
          </cell>
          <cell r="B2907">
            <v>131302</v>
          </cell>
          <cell r="C2907" t="str">
            <v>Расходные материалы (фильтра, ремни, сервис. пакеты , зубья, коронки, реж. кромки и т.д.) по РС</v>
          </cell>
          <cell r="D2907" t="str">
            <v>R7-05Z- шланг контура управления 5/16</v>
          </cell>
          <cell r="E2907">
            <v>152.4</v>
          </cell>
          <cell r="F2907">
            <v>569645.15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152.4</v>
          </cell>
          <cell r="L2907">
            <v>569645.15</v>
          </cell>
        </row>
        <row r="2908">
          <cell r="A2908">
            <v>1313023758</v>
          </cell>
          <cell r="B2908">
            <v>131302</v>
          </cell>
          <cell r="C2908" t="str">
            <v>Расходные материалы (фильтра, ремни, сервис. пакеты , зубья, коронки, реж. кромки и т.д.) по РС</v>
          </cell>
          <cell r="D2908" t="str">
            <v>R7-06Z- шланг контура управления 3/8</v>
          </cell>
          <cell r="E2908">
            <v>152.4</v>
          </cell>
          <cell r="F2908">
            <v>596432.43999999994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152.4</v>
          </cell>
          <cell r="L2908">
            <v>596432.43999999994</v>
          </cell>
        </row>
        <row r="2909">
          <cell r="A2909">
            <v>1313023759</v>
          </cell>
          <cell r="B2909">
            <v>131302</v>
          </cell>
          <cell r="C2909" t="str">
            <v>Расходные материалы (фильтра, ремни, сервис. пакеты , зубья, коронки, реж. кромки и т.д.) по РС</v>
          </cell>
          <cell r="D2909" t="str">
            <v>R7-08Z- шланг контура управления 1/2</v>
          </cell>
          <cell r="E2909">
            <v>152.4</v>
          </cell>
          <cell r="F2909">
            <v>682637.69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152.4</v>
          </cell>
          <cell r="L2909">
            <v>682637.69</v>
          </cell>
        </row>
        <row r="2910">
          <cell r="A2910">
            <v>1313023760</v>
          </cell>
          <cell r="B2910">
            <v>131302</v>
          </cell>
          <cell r="C2910" t="str">
            <v>Расходные материалы (фильтра, ремни, сервис. пакеты , зубья, коронки, реж. кромки и т.д.) по РС</v>
          </cell>
          <cell r="D2910" t="str">
            <v>12G2-шланг контура управления 3/4</v>
          </cell>
          <cell r="E2910">
            <v>77.349999999999994</v>
          </cell>
          <cell r="F2910">
            <v>381800.35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77.349999999999994</v>
          </cell>
          <cell r="L2910">
            <v>381800.35</v>
          </cell>
        </row>
        <row r="2911">
          <cell r="A2911">
            <v>1313023761</v>
          </cell>
          <cell r="B2911">
            <v>131302</v>
          </cell>
          <cell r="C2911" t="str">
            <v>Расходные материалы (фильтра, ремни, сервис. пакеты , зубья, коронки, реж. кромки и т.д.) по РС</v>
          </cell>
          <cell r="D2911" t="str">
            <v>SCT-04- обжимное кольцо</v>
          </cell>
          <cell r="E2911">
            <v>22</v>
          </cell>
          <cell r="F2911">
            <v>12546.24</v>
          </cell>
          <cell r="G2911">
            <v>0</v>
          </cell>
          <cell r="H2911">
            <v>0</v>
          </cell>
          <cell r="I2911">
            <v>4</v>
          </cell>
          <cell r="J2911">
            <v>2281.14</v>
          </cell>
          <cell r="K2911">
            <v>18</v>
          </cell>
          <cell r="L2911">
            <v>10265.1</v>
          </cell>
        </row>
        <row r="2912">
          <cell r="A2912">
            <v>1313023762</v>
          </cell>
          <cell r="B2912">
            <v>131302</v>
          </cell>
          <cell r="C2912" t="str">
            <v>Расходные материалы (фильтра, ремни, сервис. пакеты , зубья, коронки, реж. кромки и т.д.) по РС</v>
          </cell>
          <cell r="D2912" t="str">
            <v>SCT-05- обжимное кольцо</v>
          </cell>
          <cell r="E2912">
            <v>50</v>
          </cell>
          <cell r="F2912">
            <v>34163.51</v>
          </cell>
          <cell r="G2912">
            <v>0</v>
          </cell>
          <cell r="H2912">
            <v>0</v>
          </cell>
          <cell r="I2912">
            <v>10</v>
          </cell>
          <cell r="J2912">
            <v>6832.7</v>
          </cell>
          <cell r="K2912">
            <v>40</v>
          </cell>
          <cell r="L2912">
            <v>27330.81</v>
          </cell>
        </row>
        <row r="2913">
          <cell r="A2913">
            <v>1313023764</v>
          </cell>
          <cell r="B2913">
            <v>131302</v>
          </cell>
          <cell r="C2913" t="str">
            <v>Расходные материалы (фильтра, ремни, сервис. пакеты , зубья, коронки, реж. кромки и т.д.) по РС</v>
          </cell>
          <cell r="D2913" t="str">
            <v>SCT-08- обжимное кольцо</v>
          </cell>
          <cell r="E2913">
            <v>34</v>
          </cell>
          <cell r="F2913">
            <v>29634.48</v>
          </cell>
          <cell r="G2913">
            <v>0</v>
          </cell>
          <cell r="H2913">
            <v>0</v>
          </cell>
          <cell r="I2913">
            <v>31</v>
          </cell>
          <cell r="J2913">
            <v>27019.67</v>
          </cell>
          <cell r="K2913">
            <v>3</v>
          </cell>
          <cell r="L2913">
            <v>2614.81</v>
          </cell>
        </row>
        <row r="2914">
          <cell r="A2914">
            <v>1313023765</v>
          </cell>
          <cell r="B2914">
            <v>131302</v>
          </cell>
          <cell r="C2914" t="str">
            <v>Расходные материалы (фильтра, ремни, сервис. пакеты , зубья, коронки, реж. кромки и т.д.) по РС</v>
          </cell>
          <cell r="D2914" t="str">
            <v>SCN-12-обжимное кольцо</v>
          </cell>
          <cell r="E2914">
            <v>26</v>
          </cell>
          <cell r="F2914">
            <v>31021.57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26</v>
          </cell>
          <cell r="L2914">
            <v>31021.57</v>
          </cell>
        </row>
        <row r="2915">
          <cell r="A2915">
            <v>1313023766</v>
          </cell>
          <cell r="B2915">
            <v>131302</v>
          </cell>
          <cell r="C2915" t="str">
            <v>Расходные материалы (фильтра, ремни, сервис. пакеты , зубья, коронки, реж. кромки и т.д.) по РС</v>
          </cell>
          <cell r="D2915" t="str">
            <v>4G2-шланг компрессора 1/4</v>
          </cell>
          <cell r="E2915">
            <v>73.2</v>
          </cell>
          <cell r="F2915">
            <v>185207.42</v>
          </cell>
          <cell r="G2915">
            <v>0</v>
          </cell>
          <cell r="H2915">
            <v>0</v>
          </cell>
          <cell r="I2915">
            <v>1</v>
          </cell>
          <cell r="J2915">
            <v>2530.16</v>
          </cell>
          <cell r="K2915">
            <v>72.2</v>
          </cell>
          <cell r="L2915">
            <v>182677.26</v>
          </cell>
        </row>
        <row r="2916">
          <cell r="A2916">
            <v>1313023767</v>
          </cell>
          <cell r="B2916">
            <v>131302</v>
          </cell>
          <cell r="C2916" t="str">
            <v>Расходные материалы (фильтра, ремни, сервис. пакеты , зубья, коронки, реж. кромки и т.д.) по РС</v>
          </cell>
          <cell r="D2916" t="str">
            <v>6G2-шланг компрессора 3/8</v>
          </cell>
          <cell r="E2916">
            <v>0.7</v>
          </cell>
          <cell r="F2916">
            <v>2042.95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.7</v>
          </cell>
          <cell r="L2916">
            <v>2042.95</v>
          </cell>
        </row>
        <row r="2917">
          <cell r="A2917">
            <v>1313023768</v>
          </cell>
          <cell r="B2917">
            <v>131302</v>
          </cell>
          <cell r="C2917" t="str">
            <v>Расходные материалы (фильтра, ремни, сервис. пакеты , зубья, коронки, реж. кромки и т.д.) по РС</v>
          </cell>
          <cell r="D2917" t="str">
            <v>8G2-шланг компрессора 1/2</v>
          </cell>
          <cell r="E2917">
            <v>136.19999999999999</v>
          </cell>
          <cell r="F2917">
            <v>462706.9</v>
          </cell>
          <cell r="G2917">
            <v>0</v>
          </cell>
          <cell r="H2917">
            <v>0</v>
          </cell>
          <cell r="I2917">
            <v>14</v>
          </cell>
          <cell r="J2917">
            <v>47561.64</v>
          </cell>
          <cell r="K2917">
            <v>122.2</v>
          </cell>
          <cell r="L2917">
            <v>415145.26</v>
          </cell>
        </row>
        <row r="2918">
          <cell r="A2918">
            <v>1313023769</v>
          </cell>
          <cell r="B2918">
            <v>131302</v>
          </cell>
          <cell r="C2918" t="str">
            <v>Расходные материалы (фильтра, ремни, сервис. пакеты , зубья, коронки, реж. кромки и т.д.) по РС</v>
          </cell>
          <cell r="D2918" t="str">
            <v>12G2-шланг компрессора 3/4</v>
          </cell>
          <cell r="E2918">
            <v>116.5</v>
          </cell>
          <cell r="F2918">
            <v>575045.1</v>
          </cell>
          <cell r="G2918">
            <v>0</v>
          </cell>
          <cell r="H2918">
            <v>0</v>
          </cell>
          <cell r="I2918">
            <v>1</v>
          </cell>
          <cell r="J2918">
            <v>4936.01</v>
          </cell>
          <cell r="K2918">
            <v>115.5</v>
          </cell>
          <cell r="L2918">
            <v>570109.09</v>
          </cell>
        </row>
        <row r="2919">
          <cell r="A2919">
            <v>1313023770</v>
          </cell>
          <cell r="B2919">
            <v>131302</v>
          </cell>
          <cell r="C2919" t="str">
            <v>Расходные материалы (фильтра, ремни, сервис. пакеты , зубья, коронки, реж. кромки и т.д.) по РС</v>
          </cell>
          <cell r="D2919" t="str">
            <v>16G2-шланг компрессора 1</v>
          </cell>
          <cell r="E2919">
            <v>100</v>
          </cell>
          <cell r="F2919">
            <v>690183.22</v>
          </cell>
          <cell r="G2919">
            <v>0</v>
          </cell>
          <cell r="H2919">
            <v>0</v>
          </cell>
          <cell r="I2919">
            <v>3</v>
          </cell>
          <cell r="J2919">
            <v>20705.490000000002</v>
          </cell>
          <cell r="K2919">
            <v>97</v>
          </cell>
          <cell r="L2919">
            <v>669477.73</v>
          </cell>
        </row>
        <row r="2920">
          <cell r="A2920">
            <v>1313023772</v>
          </cell>
          <cell r="B2920">
            <v>131302</v>
          </cell>
          <cell r="C2920" t="str">
            <v>Расходные материалы (фильтра, ремни, сервис. пакеты , зубья, коронки, реж. кромки и т.д.) по РС</v>
          </cell>
          <cell r="D2920" t="str">
            <v>SCN-04-обжимное кольцо</v>
          </cell>
          <cell r="E2920">
            <v>46</v>
          </cell>
          <cell r="F2920">
            <v>25654.43</v>
          </cell>
          <cell r="G2920">
            <v>0</v>
          </cell>
          <cell r="H2920">
            <v>0</v>
          </cell>
          <cell r="I2920">
            <v>2</v>
          </cell>
          <cell r="J2920">
            <v>1115.4100000000001</v>
          </cell>
          <cell r="K2920">
            <v>44</v>
          </cell>
          <cell r="L2920">
            <v>24539.02</v>
          </cell>
        </row>
        <row r="2921">
          <cell r="A2921">
            <v>1313023774</v>
          </cell>
          <cell r="B2921">
            <v>131302</v>
          </cell>
          <cell r="C2921" t="str">
            <v>Расходные материалы (фильтра, ремни, сервис. пакеты , зубья, коронки, реж. кромки и т.д.) по РС</v>
          </cell>
          <cell r="D2921" t="str">
            <v>SCN-08-обжимное кольцо</v>
          </cell>
          <cell r="E2921">
            <v>27</v>
          </cell>
          <cell r="F2921">
            <v>22177.33</v>
          </cell>
          <cell r="G2921">
            <v>0</v>
          </cell>
          <cell r="H2921">
            <v>0</v>
          </cell>
          <cell r="I2921">
            <v>21</v>
          </cell>
          <cell r="J2921">
            <v>17249.04</v>
          </cell>
          <cell r="K2921">
            <v>6</v>
          </cell>
          <cell r="L2921">
            <v>4928.29</v>
          </cell>
        </row>
        <row r="2922">
          <cell r="A2922">
            <v>1313023776</v>
          </cell>
          <cell r="B2922">
            <v>131302</v>
          </cell>
          <cell r="C2922" t="str">
            <v>Расходные материалы (фильтра, ремни, сервис. пакеты , зубья, коронки, реж. кромки и т.д.) по РС</v>
          </cell>
          <cell r="D2922" t="str">
            <v>SCN-16-обжимное кольцо</v>
          </cell>
          <cell r="E2922">
            <v>6</v>
          </cell>
          <cell r="F2922">
            <v>12055.54</v>
          </cell>
          <cell r="G2922">
            <v>0</v>
          </cell>
          <cell r="H2922">
            <v>0</v>
          </cell>
          <cell r="I2922">
            <v>3</v>
          </cell>
          <cell r="J2922">
            <v>6027.77</v>
          </cell>
          <cell r="K2922">
            <v>3</v>
          </cell>
          <cell r="L2922">
            <v>6027.77</v>
          </cell>
        </row>
        <row r="2923">
          <cell r="A2923">
            <v>1313023778</v>
          </cell>
          <cell r="B2923">
            <v>131302</v>
          </cell>
          <cell r="C2923" t="str">
            <v>Расходные материалы (фильтра, ремни, сервис. пакеты , зубья, коронки, реж. кромки и т.д.) по РС</v>
          </cell>
          <cell r="D2923" t="str">
            <v>24АСR500-шланг главного бака 1 1/2</v>
          </cell>
          <cell r="E2923">
            <v>44.83</v>
          </cell>
          <cell r="F2923">
            <v>1461638.72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44.83</v>
          </cell>
          <cell r="L2923">
            <v>1461638.72</v>
          </cell>
        </row>
        <row r="2924">
          <cell r="A2924">
            <v>1313023779</v>
          </cell>
          <cell r="B2924">
            <v>131302</v>
          </cell>
          <cell r="C2924" t="str">
            <v>Расходные материалы (фильтра, ремни, сервис. пакеты , зубья, коронки, реж. кромки и т.д.) по РС</v>
          </cell>
          <cell r="D2924" t="str">
            <v>32АСR500-шланг главного бака 2</v>
          </cell>
          <cell r="E2924">
            <v>2.2999999999999998</v>
          </cell>
          <cell r="F2924">
            <v>85650.55</v>
          </cell>
          <cell r="G2924">
            <v>0</v>
          </cell>
          <cell r="H2924">
            <v>0</v>
          </cell>
          <cell r="I2924">
            <v>1.5</v>
          </cell>
          <cell r="J2924">
            <v>55859.05</v>
          </cell>
          <cell r="K2924">
            <v>0.8</v>
          </cell>
          <cell r="L2924">
            <v>29791.5</v>
          </cell>
        </row>
        <row r="2925">
          <cell r="A2925">
            <v>1313023780</v>
          </cell>
          <cell r="B2925">
            <v>131302</v>
          </cell>
          <cell r="C2925" t="str">
            <v>Расходные материалы (фильтра, ремни, сервис. пакеты , зубья, коронки, реж. кромки и т.д.) по РС</v>
          </cell>
          <cell r="D2925" t="str">
            <v>Блок катушек</v>
          </cell>
          <cell r="E2925">
            <v>1</v>
          </cell>
          <cell r="F2925">
            <v>5815073.3899999997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1</v>
          </cell>
          <cell r="L2925">
            <v>5815073.3899999997</v>
          </cell>
        </row>
        <row r="2926">
          <cell r="A2926">
            <v>1313023781</v>
          </cell>
          <cell r="B2926">
            <v>131302</v>
          </cell>
          <cell r="C2926" t="str">
            <v>Расходные материалы (фильтра, ремни, сервис. пакеты , зубья, коронки, реж. кромки и т.д.) по РС</v>
          </cell>
          <cell r="D2926" t="str">
            <v>5788-6061 ремень на Pit</v>
          </cell>
          <cell r="E2926">
            <v>2</v>
          </cell>
          <cell r="F2926">
            <v>20833.62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2</v>
          </cell>
          <cell r="L2926">
            <v>20833.62</v>
          </cell>
        </row>
        <row r="2927">
          <cell r="A2927">
            <v>1313023782</v>
          </cell>
          <cell r="B2927">
            <v>131302</v>
          </cell>
          <cell r="C2927" t="str">
            <v>Расходные материалы (фильтра, ремни, сервис. пакеты , зубья, коронки, реж. кромки и т.д.) по РС</v>
          </cell>
          <cell r="D2927" t="str">
            <v>06040-06213 подшипник РС</v>
          </cell>
          <cell r="E2927">
            <v>11</v>
          </cell>
          <cell r="F2927">
            <v>87830.8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11</v>
          </cell>
          <cell r="L2927">
            <v>87830.8</v>
          </cell>
        </row>
        <row r="2928">
          <cell r="A2928">
            <v>1313023783</v>
          </cell>
          <cell r="B2928">
            <v>131302</v>
          </cell>
          <cell r="C2928" t="str">
            <v>Расходные материалы (фильтра, ремни, сервис. пакеты , зубья, коронки, реж. кромки и т.д.) по РС</v>
          </cell>
          <cell r="D2928" t="str">
            <v>06040-06310 подшипник РС</v>
          </cell>
          <cell r="E2928">
            <v>20</v>
          </cell>
          <cell r="F2928">
            <v>194413.68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20</v>
          </cell>
          <cell r="L2928">
            <v>194413.68</v>
          </cell>
        </row>
        <row r="2929">
          <cell r="A2929">
            <v>1313023784</v>
          </cell>
          <cell r="B2929">
            <v>131302</v>
          </cell>
          <cell r="C2929" t="str">
            <v>Расходные материалы (фильтра, ремни, сервис. пакеты , зубья, коронки, реж. кромки и т.д.) по РС</v>
          </cell>
          <cell r="D2929" t="str">
            <v>06040-06311 подшипник РС</v>
          </cell>
          <cell r="E2929">
            <v>1</v>
          </cell>
          <cell r="F2929">
            <v>11392.92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1</v>
          </cell>
          <cell r="L2929">
            <v>11392.92</v>
          </cell>
        </row>
        <row r="2930">
          <cell r="A2930">
            <v>1313023785</v>
          </cell>
          <cell r="B2930">
            <v>131302</v>
          </cell>
          <cell r="C2930" t="str">
            <v>Расходные материалы (фильтра, ремни, сервис. пакеты , зубья, коронки, реж. кромки и т.д.) по РС</v>
          </cell>
          <cell r="D2930" t="str">
            <v>07000-02065 кольцо РС</v>
          </cell>
          <cell r="E2930">
            <v>10</v>
          </cell>
          <cell r="F2930">
            <v>2317.61</v>
          </cell>
          <cell r="G2930">
            <v>0</v>
          </cell>
          <cell r="H2930">
            <v>0</v>
          </cell>
          <cell r="I2930">
            <v>2</v>
          </cell>
          <cell r="J2930">
            <v>463.52</v>
          </cell>
          <cell r="K2930">
            <v>8</v>
          </cell>
          <cell r="L2930">
            <v>1854.09</v>
          </cell>
        </row>
        <row r="2931">
          <cell r="A2931">
            <v>1313023786</v>
          </cell>
          <cell r="B2931">
            <v>131302</v>
          </cell>
          <cell r="C2931" t="str">
            <v>Расходные материалы (фильтра, ремни, сервис. пакеты , зубья, коронки, реж. кромки и т.д.) по РС</v>
          </cell>
          <cell r="D2931" t="str">
            <v>07000-15185 кольцо РС</v>
          </cell>
          <cell r="E2931">
            <v>3</v>
          </cell>
          <cell r="F2931">
            <v>8573.2199999999993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3</v>
          </cell>
          <cell r="L2931">
            <v>8573.2199999999993</v>
          </cell>
        </row>
        <row r="2932">
          <cell r="A2932">
            <v>1313023787</v>
          </cell>
          <cell r="B2932">
            <v>131302</v>
          </cell>
          <cell r="C2932" t="str">
            <v>Расходные материалы (фильтра, ремни, сервис. пакеты , зубья, коронки, реж. кромки и т.д.) по РС</v>
          </cell>
          <cell r="D2932" t="str">
            <v>07000-Е5500 сальник РС</v>
          </cell>
          <cell r="E2932">
            <v>5</v>
          </cell>
          <cell r="F2932">
            <v>102386.86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5</v>
          </cell>
          <cell r="L2932">
            <v>102386.86</v>
          </cell>
        </row>
        <row r="2933">
          <cell r="A2933">
            <v>1313023788</v>
          </cell>
          <cell r="B2933">
            <v>131302</v>
          </cell>
          <cell r="C2933" t="str">
            <v>Расходные материалы (фильтра, ремни, сервис. пакеты , зубья, коронки, реж. кромки и т.д.) по РС</v>
          </cell>
          <cell r="D2933" t="str">
            <v>07001-02012 кольцо РС</v>
          </cell>
          <cell r="E2933">
            <v>3</v>
          </cell>
          <cell r="F2933">
            <v>1569.69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3</v>
          </cell>
          <cell r="L2933">
            <v>1569.69</v>
          </cell>
        </row>
        <row r="2934">
          <cell r="A2934">
            <v>1313023789</v>
          </cell>
          <cell r="B2934">
            <v>131302</v>
          </cell>
          <cell r="C2934" t="str">
            <v>Расходные материалы (фильтра, ремни, сервис. пакеты , зубья, коронки, реж. кромки и т.д.) по РС</v>
          </cell>
          <cell r="D2934" t="str">
            <v>07001-03032 кольцо РС</v>
          </cell>
          <cell r="E2934">
            <v>12</v>
          </cell>
          <cell r="F2934">
            <v>15053.1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12</v>
          </cell>
          <cell r="L2934">
            <v>15053.1</v>
          </cell>
        </row>
        <row r="2935">
          <cell r="A2935">
            <v>1313023790</v>
          </cell>
          <cell r="B2935">
            <v>131302</v>
          </cell>
          <cell r="C2935" t="str">
            <v>Расходные материалы (фильтра, ремни, сервис. пакеты , зубья, коронки, реж. кромки и т.д.) по РС</v>
          </cell>
          <cell r="D2935" t="str">
            <v>07002-13634 уплотнительное кольцо РС</v>
          </cell>
          <cell r="E2935">
            <v>14</v>
          </cell>
          <cell r="F2935">
            <v>2926.99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14</v>
          </cell>
          <cell r="L2935">
            <v>2926.99</v>
          </cell>
        </row>
        <row r="2936">
          <cell r="A2936">
            <v>1313023791</v>
          </cell>
          <cell r="B2936">
            <v>131302</v>
          </cell>
          <cell r="C2936" t="str">
            <v>Расходные материалы (фильтра, ремни, сервис. пакеты , зубья, коронки, реж. кромки и т.д.) по РС</v>
          </cell>
          <cell r="D2936" t="str">
            <v>07011-10100 сальник РС</v>
          </cell>
          <cell r="E2936">
            <v>20</v>
          </cell>
          <cell r="F2936">
            <v>104050.77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20</v>
          </cell>
          <cell r="L2936">
            <v>104050.77</v>
          </cell>
        </row>
        <row r="2937">
          <cell r="A2937">
            <v>1313023792</v>
          </cell>
          <cell r="B2937">
            <v>131302</v>
          </cell>
          <cell r="C2937" t="str">
            <v>Расходные материалы (фильтра, ремни, сервис. пакеты , зубья, коронки, реж. кромки и т.д.) по РС</v>
          </cell>
          <cell r="D2937" t="str">
            <v>07011-50100 сальник РС</v>
          </cell>
          <cell r="E2937">
            <v>1</v>
          </cell>
          <cell r="F2937">
            <v>7396.46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1</v>
          </cell>
          <cell r="L2937">
            <v>7396.46</v>
          </cell>
        </row>
        <row r="2938">
          <cell r="A2938">
            <v>1313023793</v>
          </cell>
          <cell r="B2938">
            <v>131302</v>
          </cell>
          <cell r="C2938" t="str">
            <v>Расходные материалы (фильтра, ремни, сервис. пакеты , зубья, коронки, реж. кромки и т.д.) по РС</v>
          </cell>
          <cell r="D2938" t="str">
            <v>20Y-06-21710 выключатель РС</v>
          </cell>
          <cell r="E2938">
            <v>2</v>
          </cell>
          <cell r="F2938">
            <v>1150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2</v>
          </cell>
          <cell r="L2938">
            <v>11500</v>
          </cell>
        </row>
        <row r="2939">
          <cell r="A2939">
            <v>1313023794</v>
          </cell>
          <cell r="B2939">
            <v>131302</v>
          </cell>
          <cell r="C2939" t="str">
            <v>Расходные материалы (фильтра, ремни, сервис. пакеты , зубья, коронки, реж. кромки и т.д.) по РС</v>
          </cell>
          <cell r="D2939" t="str">
            <v>21N-60-12120 клапан РС</v>
          </cell>
          <cell r="E2939">
            <v>2</v>
          </cell>
          <cell r="F2939">
            <v>836283.18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2</v>
          </cell>
          <cell r="L2939">
            <v>836283.18</v>
          </cell>
        </row>
        <row r="2940">
          <cell r="A2940">
            <v>1313023796</v>
          </cell>
          <cell r="B2940">
            <v>131302</v>
          </cell>
          <cell r="C2940" t="str">
            <v>Расходные материалы (фильтра, ремни, сервис. пакеты , зубья, коронки, реж. кромки и т.д.) по РС</v>
          </cell>
          <cell r="D2940" t="str">
            <v>21Т-70-71640 втулка РС</v>
          </cell>
          <cell r="E2940">
            <v>2</v>
          </cell>
          <cell r="F2940">
            <v>667317.74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</v>
          </cell>
          <cell r="L2940">
            <v>667317.74</v>
          </cell>
        </row>
        <row r="2941">
          <cell r="A2941">
            <v>1313023797</v>
          </cell>
          <cell r="B2941">
            <v>131302</v>
          </cell>
          <cell r="C2941" t="str">
            <v>Расходные материалы (фильтра, ремни, сервис. пакеты , зубья, коронки, реж. кромки и т.д.) по РС</v>
          </cell>
          <cell r="D2941" t="str">
            <v>426-30-12160 уплотнит. кольцо -WA</v>
          </cell>
          <cell r="E2941">
            <v>149</v>
          </cell>
          <cell r="F2941">
            <v>1642142.71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149</v>
          </cell>
          <cell r="L2941">
            <v>1642142.71</v>
          </cell>
        </row>
        <row r="2942">
          <cell r="A2942">
            <v>1313023799</v>
          </cell>
          <cell r="B2942">
            <v>131302</v>
          </cell>
          <cell r="C2942" t="str">
            <v>Расходные материалы (фильтра, ремни, сервис. пакеты , зубья, коронки, реж. кромки и т.д.) по РС</v>
          </cell>
          <cell r="D2942" t="str">
            <v>42С-20-12621 крестовина РС</v>
          </cell>
          <cell r="E2942">
            <v>6</v>
          </cell>
          <cell r="F2942">
            <v>2917524.32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6</v>
          </cell>
          <cell r="L2942">
            <v>2917524.32</v>
          </cell>
        </row>
        <row r="2943">
          <cell r="A2943">
            <v>1313023800</v>
          </cell>
          <cell r="B2943">
            <v>131302</v>
          </cell>
          <cell r="C2943" t="str">
            <v>Расходные материалы (фильтра, ремни, сервис. пакеты , зубья, коронки, реж. кромки и т.д.) по РС</v>
          </cell>
          <cell r="D2943" t="str">
            <v>5191 4356 фильтр PIT</v>
          </cell>
          <cell r="E2943">
            <v>8</v>
          </cell>
          <cell r="F2943">
            <v>21357.14</v>
          </cell>
          <cell r="G2943">
            <v>0</v>
          </cell>
          <cell r="H2943">
            <v>0</v>
          </cell>
          <cell r="I2943">
            <v>6</v>
          </cell>
          <cell r="J2943">
            <v>16017.86</v>
          </cell>
          <cell r="K2943">
            <v>2</v>
          </cell>
          <cell r="L2943">
            <v>5339.28</v>
          </cell>
        </row>
        <row r="2944">
          <cell r="A2944">
            <v>1313023801</v>
          </cell>
          <cell r="B2944">
            <v>131302</v>
          </cell>
          <cell r="C2944" t="str">
            <v>Расходные материалы (фильтра, ремни, сервис. пакеты , зубья, коронки, реж. кромки и т.д.) по РС</v>
          </cell>
          <cell r="D2944" t="str">
            <v>5711 2963 манометр Pit</v>
          </cell>
          <cell r="E2944">
            <v>2</v>
          </cell>
          <cell r="F2944">
            <v>23103.96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2</v>
          </cell>
          <cell r="L2944">
            <v>23103.96</v>
          </cell>
        </row>
        <row r="2945">
          <cell r="A2945">
            <v>1313023803</v>
          </cell>
          <cell r="B2945">
            <v>131302</v>
          </cell>
          <cell r="C2945" t="str">
            <v>Расходные материалы (фильтра, ремни, сервис. пакеты , зубья, коронки, реж. кромки и т.д.) по РС</v>
          </cell>
          <cell r="D2945" t="str">
            <v>600-319-3510 картридж РС</v>
          </cell>
          <cell r="E2945">
            <v>56</v>
          </cell>
          <cell r="F2945">
            <v>368777.85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56</v>
          </cell>
          <cell r="L2945">
            <v>368777.85</v>
          </cell>
        </row>
        <row r="2946">
          <cell r="A2946">
            <v>1313023804</v>
          </cell>
          <cell r="B2946">
            <v>131302</v>
          </cell>
          <cell r="C2946" t="str">
            <v>Расходные материалы (фильтра, ремни, сервис. пакеты , зубья, коронки, реж. кромки и т.д.) по РС</v>
          </cell>
          <cell r="D2946" t="str">
            <v>600-319-4540 картридж РС</v>
          </cell>
          <cell r="E2946">
            <v>81</v>
          </cell>
          <cell r="F2946">
            <v>1363540.09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81</v>
          </cell>
          <cell r="L2946">
            <v>1363540.09</v>
          </cell>
        </row>
        <row r="2947">
          <cell r="A2947">
            <v>1313023805</v>
          </cell>
          <cell r="B2947">
            <v>131302</v>
          </cell>
          <cell r="C2947" t="str">
            <v>Расходные материалы (фильтра, ремни, сервис. пакеты , зубья, коронки, реж. кромки и т.д.) по РС</v>
          </cell>
          <cell r="D2947" t="str">
            <v>600-736-9720 ремень РС</v>
          </cell>
          <cell r="E2947">
            <v>6</v>
          </cell>
          <cell r="F2947">
            <v>189567.61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6</v>
          </cell>
          <cell r="L2947">
            <v>189567.61</v>
          </cell>
        </row>
        <row r="2948">
          <cell r="A2948">
            <v>1313023806</v>
          </cell>
          <cell r="B2948">
            <v>131302</v>
          </cell>
          <cell r="C2948" t="str">
            <v>Расходные материалы (фильтра, ремни, сервис. пакеты , зубья, коронки, реж. кромки и т.д.) по РС</v>
          </cell>
          <cell r="D2948" t="str">
            <v>600-813-9361 Стартер РС</v>
          </cell>
          <cell r="E2948">
            <v>2</v>
          </cell>
          <cell r="F2948">
            <v>487635.26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2</v>
          </cell>
          <cell r="L2948">
            <v>487635.26</v>
          </cell>
        </row>
        <row r="2949">
          <cell r="A2949">
            <v>1313023807</v>
          </cell>
          <cell r="B2949">
            <v>131302</v>
          </cell>
          <cell r="C2949" t="str">
            <v>Расходные материалы (фильтра, ремни, сервис. пакеты , зубья, коронки, реж. кромки и т.д.) по РС</v>
          </cell>
          <cell r="D2949" t="str">
            <v>600-825-9110 генератор РС</v>
          </cell>
          <cell r="E2949">
            <v>3</v>
          </cell>
          <cell r="F2949">
            <v>1039207.77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3</v>
          </cell>
          <cell r="L2949">
            <v>1039207.77</v>
          </cell>
        </row>
        <row r="2950">
          <cell r="A2950">
            <v>1313023809</v>
          </cell>
          <cell r="B2950">
            <v>131302</v>
          </cell>
          <cell r="C2950" t="str">
            <v>Расходные материалы (фильтра, ремни, сервис. пакеты , зубья, коронки, реж. кромки и т.д.) по РС</v>
          </cell>
          <cell r="D2950" t="str">
            <v>6127-61-3790 фиксатор РС</v>
          </cell>
          <cell r="E2950">
            <v>6</v>
          </cell>
          <cell r="F2950">
            <v>3320.28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6</v>
          </cell>
          <cell r="L2950">
            <v>3320.28</v>
          </cell>
        </row>
        <row r="2951">
          <cell r="A2951">
            <v>1313023810</v>
          </cell>
          <cell r="B2951">
            <v>131302</v>
          </cell>
          <cell r="C2951" t="str">
            <v>Расходные материалы (фильтра, ремни, сервис. пакеты , зубья, коронки, реж. кромки и т.д.) по РС</v>
          </cell>
          <cell r="D2951" t="str">
            <v>6150-82-8610 шток РС</v>
          </cell>
          <cell r="E2951">
            <v>2</v>
          </cell>
          <cell r="F2951">
            <v>13281.08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2</v>
          </cell>
          <cell r="L2951">
            <v>13281.08</v>
          </cell>
        </row>
        <row r="2952">
          <cell r="A2952">
            <v>1313023812</v>
          </cell>
          <cell r="B2952">
            <v>131302</v>
          </cell>
          <cell r="C2952" t="str">
            <v>Расходные материалы (фильтра, ремни, сервис. пакеты , зубья, коронки, реж. кромки и т.д.) по РС</v>
          </cell>
          <cell r="D2952" t="str">
            <v>6162-64-3930 уплотнение РС</v>
          </cell>
          <cell r="E2952">
            <v>18</v>
          </cell>
          <cell r="F2952">
            <v>24731.84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18</v>
          </cell>
          <cell r="L2952">
            <v>24731.84</v>
          </cell>
        </row>
        <row r="2953">
          <cell r="A2953">
            <v>1313023813</v>
          </cell>
          <cell r="B2953">
            <v>131302</v>
          </cell>
          <cell r="C2953" t="str">
            <v>Расходные материалы (фильтра, ремни, сервис. пакеты , зубья, коронки, реж. кромки и т.д.) по РС</v>
          </cell>
          <cell r="D2953" t="str">
            <v>707-99-69500 комплект прокладок РС</v>
          </cell>
          <cell r="E2953">
            <v>2</v>
          </cell>
          <cell r="F2953">
            <v>175483.87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2</v>
          </cell>
          <cell r="L2953">
            <v>175483.87</v>
          </cell>
        </row>
        <row r="2954">
          <cell r="A2954">
            <v>1313023815</v>
          </cell>
          <cell r="B2954">
            <v>131302</v>
          </cell>
          <cell r="C2954" t="str">
            <v>Расходные материалы (фильтра, ремни, сервис. пакеты , зубья, коронки, реж. кромки и т.д.) по РС</v>
          </cell>
          <cell r="D2954" t="str">
            <v>Коронки зуба экскаватора РС-1800 (3)</v>
          </cell>
          <cell r="E2954">
            <v>58</v>
          </cell>
          <cell r="F2954">
            <v>3704999.98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58</v>
          </cell>
          <cell r="L2954">
            <v>3704999.98</v>
          </cell>
        </row>
        <row r="2955">
          <cell r="A2955">
            <v>1313023818</v>
          </cell>
          <cell r="B2955">
            <v>131302</v>
          </cell>
          <cell r="C2955" t="str">
            <v>Расходные материалы (фильтра, ремни, сервис. пакеты , зубья, коронки, реж. кромки и т.д.) по РС</v>
          </cell>
          <cell r="D2955" t="str">
            <v>21T-70-74290 воротник PC</v>
          </cell>
          <cell r="E2955">
            <v>2</v>
          </cell>
          <cell r="F2955">
            <v>286176.34000000003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2</v>
          </cell>
          <cell r="L2955">
            <v>286176.34000000003</v>
          </cell>
        </row>
        <row r="2956">
          <cell r="A2956">
            <v>1313023819</v>
          </cell>
          <cell r="B2956">
            <v>131302</v>
          </cell>
          <cell r="C2956" t="str">
            <v>Расходные материалы (фильтра, ремни, сервис. пакеты , зубья, коронки, реж. кромки и т.д.) по РС</v>
          </cell>
          <cell r="D2956" t="str">
            <v>21T-70-74310 крышка PC</v>
          </cell>
          <cell r="E2956">
            <v>2</v>
          </cell>
          <cell r="F2956">
            <v>28866.07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2</v>
          </cell>
          <cell r="L2956">
            <v>28866.07</v>
          </cell>
        </row>
        <row r="2957">
          <cell r="A2957">
            <v>1313023820</v>
          </cell>
          <cell r="B2957">
            <v>131302</v>
          </cell>
          <cell r="C2957" t="str">
            <v>Расходные материалы (фильтра, ремни, сервис. пакеты , зубья, коронки, реж. кромки и т.д.) по РС</v>
          </cell>
          <cell r="D2957" t="str">
            <v>01010-63070 болт PC</v>
          </cell>
          <cell r="E2957">
            <v>12</v>
          </cell>
          <cell r="F2957">
            <v>25102.77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12</v>
          </cell>
          <cell r="L2957">
            <v>25102.77</v>
          </cell>
        </row>
        <row r="2958">
          <cell r="A2958">
            <v>1313023821</v>
          </cell>
          <cell r="B2958">
            <v>131302</v>
          </cell>
          <cell r="C2958" t="str">
            <v>Расходные материалы (фильтра, ремни, сервис. пакеты , зубья, коронки, реж. кромки и т.д.) по РС</v>
          </cell>
          <cell r="D2958" t="str">
            <v>206-68-11120 клапан в сборе</v>
          </cell>
          <cell r="E2958">
            <v>10</v>
          </cell>
          <cell r="F2958">
            <v>9333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10</v>
          </cell>
          <cell r="L2958">
            <v>93330</v>
          </cell>
        </row>
        <row r="2959">
          <cell r="A2959">
            <v>1313023822</v>
          </cell>
          <cell r="B2959">
            <v>131302</v>
          </cell>
          <cell r="C2959" t="str">
            <v>Расходные материалы (фильтра, ремни, сервис. пакеты , зубья, коронки, реж. кромки и т.д.) по РС</v>
          </cell>
          <cell r="D2959" t="str">
            <v>410-44-11950 клапан в сборе PC</v>
          </cell>
          <cell r="E2959">
            <v>2</v>
          </cell>
          <cell r="F2959">
            <v>72515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2</v>
          </cell>
          <cell r="L2959">
            <v>72515</v>
          </cell>
        </row>
        <row r="2960">
          <cell r="A2960">
            <v>1313023823</v>
          </cell>
          <cell r="B2960">
            <v>131302</v>
          </cell>
          <cell r="C2960" t="str">
            <v>Расходные материалы (фильтра, ремни, сервис. пакеты , зубья, коронки, реж. кромки и т.д.) по РС</v>
          </cell>
          <cell r="D2960" t="str">
            <v>209-60-12840 фильтр PC</v>
          </cell>
          <cell r="E2960">
            <v>19</v>
          </cell>
          <cell r="F2960">
            <v>428157.11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19</v>
          </cell>
          <cell r="L2960">
            <v>428157.11</v>
          </cell>
        </row>
        <row r="2961">
          <cell r="A2961">
            <v>1313023825</v>
          </cell>
          <cell r="B2961">
            <v>131302</v>
          </cell>
          <cell r="C2961" t="str">
            <v>Расходные материалы (фильтра, ремни, сервис. пакеты , зубья, коронки, реж. кромки и т.д.) по РС</v>
          </cell>
          <cell r="D2961" t="str">
            <v>799-101-5002 тестер PC</v>
          </cell>
          <cell r="E2961">
            <v>1</v>
          </cell>
          <cell r="F2961">
            <v>654299.11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1</v>
          </cell>
          <cell r="L2961">
            <v>654299.11</v>
          </cell>
        </row>
        <row r="2962">
          <cell r="A2962">
            <v>1313023826</v>
          </cell>
          <cell r="B2962">
            <v>131302</v>
          </cell>
          <cell r="C2962" t="str">
            <v>Расходные материалы (фильтра, ремни, сервис. пакеты , зубья, коронки, реж. кромки и т.д.) по РС</v>
          </cell>
          <cell r="D2962" t="str">
            <v>790-261-1204 тестер PC</v>
          </cell>
          <cell r="E2962">
            <v>1</v>
          </cell>
          <cell r="F2962">
            <v>1094455.3600000001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1</v>
          </cell>
          <cell r="L2962">
            <v>1094455.3600000001</v>
          </cell>
        </row>
        <row r="2963">
          <cell r="A2963">
            <v>1313023828</v>
          </cell>
          <cell r="B2963">
            <v>131302</v>
          </cell>
          <cell r="C2963" t="str">
            <v>Расходные материалы (фильтра, ремни, сервис. пакеты , зубья, коронки, реж. кромки и т.д.) по РС</v>
          </cell>
          <cell r="D2963" t="str">
            <v>708-25-14140 крышка PC</v>
          </cell>
          <cell r="E2963">
            <v>4</v>
          </cell>
          <cell r="F2963">
            <v>22093.75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4</v>
          </cell>
          <cell r="L2963">
            <v>22093.75</v>
          </cell>
        </row>
        <row r="2964">
          <cell r="A2964">
            <v>1313023829</v>
          </cell>
          <cell r="B2964">
            <v>131302</v>
          </cell>
          <cell r="C2964" t="str">
            <v>Расходные материалы (фильтра, ремни, сервис. пакеты , зубья, коронки, реж. кромки и т.д.) по РС</v>
          </cell>
          <cell r="D2964" t="str">
            <v>708-27-14150 крышка PC</v>
          </cell>
          <cell r="E2964">
            <v>4</v>
          </cell>
          <cell r="F2964">
            <v>68424.11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4</v>
          </cell>
          <cell r="L2964">
            <v>68424.11</v>
          </cell>
        </row>
        <row r="2965">
          <cell r="A2965">
            <v>1313023830</v>
          </cell>
          <cell r="B2965">
            <v>131302</v>
          </cell>
          <cell r="C2965" t="str">
            <v>Расходные материалы (фильтра, ремни, сервис. пакеты , зубья, коронки, реж. кромки и т.д.) по РС</v>
          </cell>
          <cell r="D2965" t="str">
            <v>07000-B2065 сальник</v>
          </cell>
          <cell r="E2965">
            <v>12</v>
          </cell>
          <cell r="F2965">
            <v>13699.07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12</v>
          </cell>
          <cell r="L2965">
            <v>13699.07</v>
          </cell>
        </row>
        <row r="2966">
          <cell r="A2966">
            <v>1313023831</v>
          </cell>
          <cell r="B2966">
            <v>131302</v>
          </cell>
          <cell r="C2966" t="str">
            <v>Расходные материалы (фильтра, ремни, сервис. пакеты , зубья, коронки, реж. кромки и т.д.) по РС</v>
          </cell>
          <cell r="D2966" t="str">
            <v>07000-B2075 уплотнительное кольцо</v>
          </cell>
          <cell r="E2966">
            <v>9</v>
          </cell>
          <cell r="F2966">
            <v>12353.67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9</v>
          </cell>
          <cell r="L2966">
            <v>12353.67</v>
          </cell>
        </row>
        <row r="2967">
          <cell r="A2967">
            <v>1313023832</v>
          </cell>
          <cell r="B2967">
            <v>131302</v>
          </cell>
          <cell r="C2967" t="str">
            <v>Расходные материалы (фильтра, ремни, сервис. пакеты , зубья, коронки, реж. кромки и т.д.) по РС</v>
          </cell>
          <cell r="D2967" t="str">
            <v>566-98-41120 калибр PC</v>
          </cell>
          <cell r="E2967">
            <v>2</v>
          </cell>
          <cell r="F2967">
            <v>50962.05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2</v>
          </cell>
          <cell r="L2967">
            <v>50962.05</v>
          </cell>
        </row>
        <row r="2968">
          <cell r="A2968">
            <v>1313023833</v>
          </cell>
          <cell r="B2968">
            <v>131302</v>
          </cell>
          <cell r="C2968" t="str">
            <v>Расходные материалы (фильтра, ремни, сервис. пакеты , зубья, коронки, реж. кромки и т.д.) по РС</v>
          </cell>
          <cell r="D2968" t="str">
            <v>DK139727-0200 уплотнительное кольцо</v>
          </cell>
          <cell r="E2968">
            <v>10</v>
          </cell>
          <cell r="F2968">
            <v>706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10</v>
          </cell>
          <cell r="L2968">
            <v>7060</v>
          </cell>
        </row>
        <row r="2969">
          <cell r="A2969">
            <v>1313023834</v>
          </cell>
          <cell r="B2969">
            <v>131302</v>
          </cell>
          <cell r="C2969" t="str">
            <v>Расходные материалы (фильтра, ремни, сервис. пакеты , зубья, коронки, реж. кромки и т.д.) по РС</v>
          </cell>
          <cell r="D2969" t="str">
            <v>DK139715-0400 уплотнительное кольцо PC</v>
          </cell>
          <cell r="E2969">
            <v>10</v>
          </cell>
          <cell r="F2969">
            <v>528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10</v>
          </cell>
          <cell r="L2969">
            <v>5280</v>
          </cell>
        </row>
        <row r="2970">
          <cell r="A2970">
            <v>1313023835</v>
          </cell>
          <cell r="B2970">
            <v>131302</v>
          </cell>
          <cell r="C2970" t="str">
            <v>Расходные материалы (фильтра, ремни, сервис. пакеты , зубья, коронки, реж. кромки и т.д.) по РС</v>
          </cell>
          <cell r="D2970" t="str">
            <v>DK016500-1800 уплотнительное кольцо PC</v>
          </cell>
          <cell r="E2970">
            <v>20</v>
          </cell>
          <cell r="F2970">
            <v>9425.98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20</v>
          </cell>
          <cell r="L2970">
            <v>9425.98</v>
          </cell>
        </row>
        <row r="2971">
          <cell r="A2971">
            <v>1313023837</v>
          </cell>
          <cell r="B2971">
            <v>131302</v>
          </cell>
          <cell r="C2971" t="str">
            <v>Расходные материалы (фильтра, ремни, сервис. пакеты , зубья, коронки, реж. кромки и т.д.) по РС</v>
          </cell>
          <cell r="D2971" t="str">
            <v>21T-54-71461 уплотнительное кольцо</v>
          </cell>
          <cell r="E2971">
            <v>1</v>
          </cell>
          <cell r="F2971">
            <v>2872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1</v>
          </cell>
          <cell r="L2971">
            <v>28720</v>
          </cell>
        </row>
        <row r="2972">
          <cell r="A2972">
            <v>1313023838</v>
          </cell>
          <cell r="B2972">
            <v>131302</v>
          </cell>
          <cell r="C2972" t="str">
            <v>Расходные материалы (фильтра, ремни, сервис. пакеты , зубья, коронки, реж. кромки и т.д.) по РС</v>
          </cell>
          <cell r="D2972" t="str">
            <v>21T-06-67970 лампа PC</v>
          </cell>
          <cell r="E2972">
            <v>10</v>
          </cell>
          <cell r="F2972">
            <v>247300</v>
          </cell>
          <cell r="G2972">
            <v>0</v>
          </cell>
          <cell r="H2972">
            <v>0</v>
          </cell>
          <cell r="I2972">
            <v>4</v>
          </cell>
          <cell r="J2972">
            <v>98920</v>
          </cell>
          <cell r="K2972">
            <v>6</v>
          </cell>
          <cell r="L2972">
            <v>148380</v>
          </cell>
        </row>
        <row r="2973">
          <cell r="A2973">
            <v>1313023839</v>
          </cell>
          <cell r="B2973">
            <v>131302</v>
          </cell>
          <cell r="C2973" t="str">
            <v>Расходные материалы (фильтра, ремни, сервис. пакеты , зубья, коронки, реж. кромки и т.д.) по РС</v>
          </cell>
          <cell r="D2973" t="str">
            <v>421-06-13202 лампа PC</v>
          </cell>
          <cell r="E2973">
            <v>5</v>
          </cell>
          <cell r="F2973">
            <v>69985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5</v>
          </cell>
          <cell r="L2973">
            <v>69985</v>
          </cell>
        </row>
        <row r="2974">
          <cell r="A2974">
            <v>1313023840</v>
          </cell>
          <cell r="B2974">
            <v>131302</v>
          </cell>
          <cell r="C2974" t="str">
            <v>Расходные материалы (фильтра, ремни, сервис. пакеты , зубья, коронки, реж. кромки и т.д.) по РС</v>
          </cell>
          <cell r="D2974" t="str">
            <v>21T-70-15110 распределитель PC</v>
          </cell>
          <cell r="E2974">
            <v>1</v>
          </cell>
          <cell r="F2974">
            <v>248841.52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1</v>
          </cell>
          <cell r="L2974">
            <v>248841.52</v>
          </cell>
        </row>
        <row r="2975">
          <cell r="A2975">
            <v>1313023841</v>
          </cell>
          <cell r="B2975">
            <v>131302</v>
          </cell>
          <cell r="C2975" t="str">
            <v>Расходные материалы (фильтра, ремни, сервис. пакеты , зубья, коронки, реж. кромки и т.д.) по РС</v>
          </cell>
          <cell r="D2975" t="str">
            <v>21T-68-68150 инжектор</v>
          </cell>
          <cell r="E2975">
            <v>4</v>
          </cell>
          <cell r="F2975">
            <v>1079843.75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4</v>
          </cell>
          <cell r="L2975">
            <v>1079843.75</v>
          </cell>
        </row>
        <row r="2976">
          <cell r="A2976">
            <v>1313023842</v>
          </cell>
          <cell r="B2976">
            <v>131302</v>
          </cell>
          <cell r="C2976" t="str">
            <v>Расходные материалы (фильтра, ремни, сервис. пакеты , зубья, коронки, реж. кромки и т.д.) по РС</v>
          </cell>
          <cell r="D2976" t="str">
            <v>20Y-06-25310 фара PC</v>
          </cell>
          <cell r="E2976">
            <v>46</v>
          </cell>
          <cell r="F2976">
            <v>908975.94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46</v>
          </cell>
          <cell r="L2976">
            <v>908975.94</v>
          </cell>
        </row>
        <row r="2977">
          <cell r="A2977">
            <v>1313023843</v>
          </cell>
          <cell r="B2977">
            <v>131302</v>
          </cell>
          <cell r="C2977" t="str">
            <v>Расходные материалы (фильтра, ремни, сервис. пакеты , зубья, коронки, реж. кромки и т.д.) по РС</v>
          </cell>
          <cell r="D2977" t="str">
            <v>07000-B1009 уплотнительное кольцо</v>
          </cell>
          <cell r="E2977">
            <v>334</v>
          </cell>
          <cell r="F2977">
            <v>95229.14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334</v>
          </cell>
          <cell r="L2977">
            <v>95229.14</v>
          </cell>
        </row>
        <row r="2978">
          <cell r="A2978">
            <v>1313023844</v>
          </cell>
          <cell r="B2978">
            <v>131302</v>
          </cell>
          <cell r="C2978" t="str">
            <v>Расходные материалы (фильтра, ремни, сервис. пакеты , зубья, коронки, реж. кромки и т.д.) по РС</v>
          </cell>
          <cell r="D2978" t="str">
            <v>07000-12065 уплотнительное кольцо</v>
          </cell>
          <cell r="E2978">
            <v>360</v>
          </cell>
          <cell r="F2978">
            <v>41253.21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360</v>
          </cell>
          <cell r="L2978">
            <v>41253.21</v>
          </cell>
        </row>
        <row r="2979">
          <cell r="A2979">
            <v>1313023845</v>
          </cell>
          <cell r="B2979">
            <v>131302</v>
          </cell>
          <cell r="C2979" t="str">
            <v>Расходные материалы (фильтра, ремни, сервис. пакеты , зубья, коронки, реж. кромки и т.д.) по РС</v>
          </cell>
          <cell r="D2979" t="str">
            <v>709-14-11550 пружина PC</v>
          </cell>
          <cell r="E2979">
            <v>250</v>
          </cell>
          <cell r="F2979">
            <v>1071207.1399999999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250</v>
          </cell>
          <cell r="L2979">
            <v>1071207.1399999999</v>
          </cell>
        </row>
        <row r="2980">
          <cell r="A2980">
            <v>1313023846</v>
          </cell>
          <cell r="B2980">
            <v>131302</v>
          </cell>
          <cell r="C2980" t="str">
            <v>Расходные материалы (фильтра, ремни, сервис. пакеты , зубья, коронки, реж. кромки и т.д.) по РС</v>
          </cell>
          <cell r="D2980" t="str">
            <v>6354-81-5670 уплотнительное кольцо</v>
          </cell>
          <cell r="E2980">
            <v>252</v>
          </cell>
          <cell r="F2980">
            <v>258559.28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252</v>
          </cell>
          <cell r="L2980">
            <v>258559.28</v>
          </cell>
        </row>
        <row r="2981">
          <cell r="A2981">
            <v>1313023847</v>
          </cell>
          <cell r="B2981">
            <v>131302</v>
          </cell>
          <cell r="C2981" t="str">
            <v>Расходные материалы (фильтра, ремни, сервис. пакеты , зубья, коронки, реж. кромки и т.д.) по РС</v>
          </cell>
          <cell r="D2981" t="str">
            <v>6210-81-3122 воздушный компрессор PC</v>
          </cell>
          <cell r="E2981">
            <v>3</v>
          </cell>
          <cell r="F2981">
            <v>901551.62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3</v>
          </cell>
          <cell r="L2981">
            <v>901551.62</v>
          </cell>
        </row>
        <row r="2982">
          <cell r="A2982">
            <v>1313023853</v>
          </cell>
          <cell r="B2982">
            <v>131302</v>
          </cell>
          <cell r="C2982" t="str">
            <v>Расходные материалы (фильтра, ремни, сервис. пакеты , зубья, коронки, реж. кромки и т.д.) по РС</v>
          </cell>
          <cell r="D2982" t="str">
            <v>21T-70-74251 крышка PC</v>
          </cell>
          <cell r="E2982">
            <v>2</v>
          </cell>
          <cell r="F2982">
            <v>538140.63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2</v>
          </cell>
          <cell r="L2982">
            <v>538140.63</v>
          </cell>
        </row>
        <row r="2983">
          <cell r="A2983">
            <v>1313023854</v>
          </cell>
          <cell r="B2983">
            <v>131302</v>
          </cell>
          <cell r="C2983" t="str">
            <v>Расходные материалы (фильтра, ремни, сервис. пакеты , зубья, коронки, реж. кромки и т.д.) по РС</v>
          </cell>
          <cell r="D2983" t="str">
            <v>702-16-35001 управляющий клапан</v>
          </cell>
          <cell r="E2983">
            <v>2</v>
          </cell>
          <cell r="F2983">
            <v>683743.34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2</v>
          </cell>
          <cell r="L2983">
            <v>683743.34</v>
          </cell>
        </row>
        <row r="2984">
          <cell r="A2984">
            <v>1313023855</v>
          </cell>
          <cell r="B2984">
            <v>131302</v>
          </cell>
          <cell r="C2984" t="str">
            <v>Расходные материалы (фильтра, ремни, сервис. пакеты , зубья, коронки, реж. кромки и т.д.) по РС</v>
          </cell>
          <cell r="D2984" t="str">
            <v>427-30-12121 кольцо WA</v>
          </cell>
          <cell r="E2984">
            <v>4</v>
          </cell>
          <cell r="F2984">
            <v>1410722.36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4</v>
          </cell>
          <cell r="L2984">
            <v>1410722.36</v>
          </cell>
        </row>
        <row r="2985">
          <cell r="A2985">
            <v>1313023856</v>
          </cell>
          <cell r="B2985">
            <v>131302</v>
          </cell>
          <cell r="C2985" t="str">
            <v>Расходные материалы (фильтра, ремни, сервис. пакеты , зубья, коронки, реж. кромки и т.д.) по РС</v>
          </cell>
          <cell r="D2985" t="str">
            <v>427-30-12410 обод/хомут WA</v>
          </cell>
          <cell r="E2985">
            <v>2</v>
          </cell>
          <cell r="F2985">
            <v>529774.62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2</v>
          </cell>
          <cell r="L2985">
            <v>529774.62</v>
          </cell>
        </row>
        <row r="2986">
          <cell r="A2986">
            <v>1313023857</v>
          </cell>
          <cell r="B2986">
            <v>131302</v>
          </cell>
          <cell r="C2986" t="str">
            <v>Расходные материалы (фильтра, ремни, сервис. пакеты , зубья, коронки, реж. кромки и т.д.) по РС</v>
          </cell>
          <cell r="D2986" t="str">
            <v>427-30-12420 кольцо WA</v>
          </cell>
          <cell r="E2986">
            <v>7</v>
          </cell>
          <cell r="F2986">
            <v>486125.43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7</v>
          </cell>
          <cell r="L2986">
            <v>486125.43</v>
          </cell>
        </row>
        <row r="2987">
          <cell r="A2987">
            <v>1313023858</v>
          </cell>
          <cell r="B2987">
            <v>131302</v>
          </cell>
          <cell r="C2987" t="str">
            <v>Расходные материалы (фильтра, ремни, сервис. пакеты , зубья, коронки, реж. кромки и т.д.) по РС</v>
          </cell>
          <cell r="D2987" t="str">
            <v>427-30-12141 шпонка/ключ WA</v>
          </cell>
          <cell r="E2987">
            <v>2</v>
          </cell>
          <cell r="F2987">
            <v>30098.83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2</v>
          </cell>
          <cell r="L2987">
            <v>30098.83</v>
          </cell>
        </row>
        <row r="2988">
          <cell r="A2988">
            <v>1313023859</v>
          </cell>
          <cell r="B2988">
            <v>131302</v>
          </cell>
          <cell r="C2988" t="str">
            <v>Расходные материалы (фильтра, ремни, сервис. пакеты , зубья, коронки, реж. кромки и т.д.) по РС</v>
          </cell>
          <cell r="D2988" t="str">
            <v>09280-10020 клапан WA</v>
          </cell>
          <cell r="E2988">
            <v>24</v>
          </cell>
          <cell r="F2988">
            <v>488211.93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24</v>
          </cell>
          <cell r="L2988">
            <v>488211.93</v>
          </cell>
        </row>
        <row r="2989">
          <cell r="A2989">
            <v>1313023860</v>
          </cell>
          <cell r="B2989">
            <v>131302</v>
          </cell>
          <cell r="C2989" t="str">
            <v>Расходные материалы (фильтра, ремни, сервис. пакеты , зубья, коронки, реж. кромки и т.д.) по РС</v>
          </cell>
          <cell r="D2989" t="str">
            <v>425-30-11110 удлинитель WA</v>
          </cell>
          <cell r="E2989">
            <v>16</v>
          </cell>
          <cell r="F2989">
            <v>226798.88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16</v>
          </cell>
          <cell r="L2989">
            <v>226798.88</v>
          </cell>
        </row>
        <row r="2990">
          <cell r="A2990">
            <v>1313023861</v>
          </cell>
          <cell r="B2990">
            <v>131302</v>
          </cell>
          <cell r="C2990" t="str">
            <v>Расходные материалы (фильтра, ремни, сервис. пакеты , зубья, коронки, реж. кромки и т.д.) по РС</v>
          </cell>
          <cell r="D2990" t="str">
            <v>427-N42-1140 кольцо WA</v>
          </cell>
          <cell r="E2990">
            <v>64</v>
          </cell>
          <cell r="F2990">
            <v>917055.5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64</v>
          </cell>
          <cell r="L2990">
            <v>917055.5</v>
          </cell>
        </row>
        <row r="2991">
          <cell r="A2991">
            <v>1313023862</v>
          </cell>
          <cell r="B2991">
            <v>131302</v>
          </cell>
          <cell r="C2991" t="str">
            <v>Расходные материалы (фильтра, ремни, сервис. пакеты , зубья, коронки, реж. кромки и т.д.) по РС</v>
          </cell>
          <cell r="D2991" t="str">
            <v>YU802161-4 плита PC</v>
          </cell>
          <cell r="E2991">
            <v>6</v>
          </cell>
          <cell r="F2991">
            <v>265585.53000000003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6</v>
          </cell>
          <cell r="L2991">
            <v>265585.53000000003</v>
          </cell>
        </row>
        <row r="2992">
          <cell r="A2992">
            <v>1313023863</v>
          </cell>
          <cell r="B2992">
            <v>131302</v>
          </cell>
          <cell r="C2992" t="str">
            <v>Расходные материалы (фильтра, ремни, сервис. пакеты , зубья, коронки, реж. кромки и т.д.) по РС</v>
          </cell>
          <cell r="D2992" t="str">
            <v>07155-01640 кольцо PC</v>
          </cell>
          <cell r="E2992">
            <v>6</v>
          </cell>
          <cell r="F2992">
            <v>25233.88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6</v>
          </cell>
          <cell r="L2992">
            <v>25233.88</v>
          </cell>
        </row>
        <row r="2993">
          <cell r="A2993">
            <v>1313023864</v>
          </cell>
          <cell r="B2993">
            <v>131302</v>
          </cell>
          <cell r="C2993" t="str">
            <v>Расходные материалы (фильтра, ремни, сервис. пакеты , зубья, коронки, реж. кромки и т.д.) по РС</v>
          </cell>
          <cell r="D2993" t="str">
            <v>07000-15180 кольцо PC</v>
          </cell>
          <cell r="E2993">
            <v>116</v>
          </cell>
          <cell r="F2993">
            <v>113610.62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116</v>
          </cell>
          <cell r="L2993">
            <v>113610.62</v>
          </cell>
        </row>
        <row r="2994">
          <cell r="A2994">
            <v>1313023865</v>
          </cell>
          <cell r="B2994">
            <v>131302</v>
          </cell>
          <cell r="C2994" t="str">
            <v>Расходные материалы (фильтра, ремни, сервис. пакеты , зубья, коронки, реж. кромки и т.д.) по РС</v>
          </cell>
          <cell r="D2994" t="str">
            <v>ND499000-4441 датчик в сборе PC</v>
          </cell>
          <cell r="E2994">
            <v>17</v>
          </cell>
          <cell r="F2994">
            <v>1004134.9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17</v>
          </cell>
          <cell r="L2994">
            <v>1004134.9</v>
          </cell>
        </row>
        <row r="2995">
          <cell r="A2995">
            <v>1313023866</v>
          </cell>
          <cell r="B2995">
            <v>131302</v>
          </cell>
          <cell r="C2995" t="str">
            <v>Расходные материалы (фильтра, ремни, сервис. пакеты , зубья, коронки, реж. кромки и т.д.) по РС</v>
          </cell>
          <cell r="D2995" t="str">
            <v>ND029600-0580 датчик в сборе PC</v>
          </cell>
          <cell r="E2995">
            <v>6</v>
          </cell>
          <cell r="F2995">
            <v>81269.460000000006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6</v>
          </cell>
          <cell r="L2995">
            <v>81269.460000000006</v>
          </cell>
        </row>
        <row r="2996">
          <cell r="A2996">
            <v>1313023867</v>
          </cell>
          <cell r="B2996">
            <v>131302</v>
          </cell>
          <cell r="C2996" t="str">
            <v>Расходные материалы (фильтра, ремни, сервис. пакеты , зубья, коронки, реж. кромки и т.д.) по РС</v>
          </cell>
          <cell r="D2996" t="str">
            <v>ND949140-6310 кольцо PC</v>
          </cell>
          <cell r="E2996">
            <v>8</v>
          </cell>
          <cell r="F2996">
            <v>9446.84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8</v>
          </cell>
          <cell r="L2996">
            <v>9446.84</v>
          </cell>
        </row>
        <row r="2997">
          <cell r="A2997">
            <v>1313023872</v>
          </cell>
          <cell r="B2997">
            <v>131302</v>
          </cell>
          <cell r="C2997" t="str">
            <v>Расходные материалы (фильтра, ремни, сервис. пакеты , зубья, коронки, реж. кромки и т.д.) по РС</v>
          </cell>
          <cell r="D2997" t="str">
            <v>426-30-12150 (TG3684) кольцо PC</v>
          </cell>
          <cell r="E2997">
            <v>3</v>
          </cell>
          <cell r="F2997">
            <v>48403.7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3</v>
          </cell>
          <cell r="L2997">
            <v>48403.7</v>
          </cell>
        </row>
        <row r="2998">
          <cell r="A2998">
            <v>1313023873</v>
          </cell>
          <cell r="B2998">
            <v>131302</v>
          </cell>
          <cell r="C2998" t="str">
            <v>Расходные материалы (фильтра, ремни, сервис. пакеты , зубья, коронки, реж. кромки и т.д.) по РС</v>
          </cell>
          <cell r="D2998" t="str">
            <v>09255-04175 палец PC</v>
          </cell>
          <cell r="E2998">
            <v>3</v>
          </cell>
          <cell r="F2998">
            <v>115493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3</v>
          </cell>
          <cell r="L2998">
            <v>115493</v>
          </cell>
        </row>
        <row r="2999">
          <cell r="A2999">
            <v>1313023874</v>
          </cell>
          <cell r="B2999">
            <v>131302</v>
          </cell>
          <cell r="C2999" t="str">
            <v>Расходные материалы (фильтра, ремни, сервис. пакеты , зубья, коронки, реж. кромки и т.д.) по РС</v>
          </cell>
          <cell r="D2999" t="str">
            <v>425-70-11170 (216-288-H1) сальник типа "О"  PC</v>
          </cell>
          <cell r="E2999">
            <v>30</v>
          </cell>
          <cell r="F2999">
            <v>12208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30</v>
          </cell>
          <cell r="L2999">
            <v>122080</v>
          </cell>
        </row>
        <row r="3000">
          <cell r="A3000">
            <v>1313023875</v>
          </cell>
          <cell r="B3000">
            <v>131302</v>
          </cell>
          <cell r="C3000" t="str">
            <v>Расходные материалы (фильтра, ремни, сервис. пакеты , зубья, коронки, реж. кромки и т.д.) по РС</v>
          </cell>
          <cell r="D3000" t="str">
            <v>6560-61-1911 контроллер PC</v>
          </cell>
          <cell r="E3000">
            <v>2</v>
          </cell>
          <cell r="F3000">
            <v>1922152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2</v>
          </cell>
          <cell r="L3000">
            <v>1922152</v>
          </cell>
        </row>
        <row r="3001">
          <cell r="A3001">
            <v>1313023877</v>
          </cell>
          <cell r="B3001">
            <v>131302</v>
          </cell>
          <cell r="C3001" t="str">
            <v>Расходные материалы (фильтра, ремни, сервис. пакеты , зубья, коронки, реж. кромки и т.д.) по РС</v>
          </cell>
          <cell r="D3001" t="str">
            <v>V61 ARL зуб ESCO на WA-800</v>
          </cell>
          <cell r="E3001">
            <v>0</v>
          </cell>
          <cell r="F3001">
            <v>0</v>
          </cell>
          <cell r="G3001">
            <v>76</v>
          </cell>
          <cell r="H3001">
            <v>3893057.25</v>
          </cell>
          <cell r="I3001">
            <v>0</v>
          </cell>
          <cell r="J3001">
            <v>0</v>
          </cell>
          <cell r="K3001">
            <v>76</v>
          </cell>
          <cell r="L3001">
            <v>3893057.25</v>
          </cell>
          <cell r="M3001" t="str">
            <v>ДГР</v>
          </cell>
        </row>
        <row r="3002">
          <cell r="A3002">
            <v>1313023878</v>
          </cell>
          <cell r="B3002">
            <v>131302</v>
          </cell>
          <cell r="C3002" t="str">
            <v>Расходные материалы (фильтра, ремни, сервис. пакеты , зубья, коронки, реж. кромки и т.д.) по РС</v>
          </cell>
          <cell r="D3002" t="str">
            <v>V61 PNA фиксатор ESCO на WA-800</v>
          </cell>
          <cell r="E3002">
            <v>22</v>
          </cell>
          <cell r="F3002">
            <v>321259.90999999997</v>
          </cell>
          <cell r="G3002">
            <v>92</v>
          </cell>
          <cell r="H3002">
            <v>1079153.57</v>
          </cell>
          <cell r="I3002">
            <v>13</v>
          </cell>
          <cell r="J3002">
            <v>169096.35</v>
          </cell>
          <cell r="K3002">
            <v>101</v>
          </cell>
          <cell r="L3002">
            <v>1231317.1299999999</v>
          </cell>
          <cell r="M3002" t="str">
            <v>ДГР</v>
          </cell>
        </row>
        <row r="3003">
          <cell r="A3003">
            <v>1313023879</v>
          </cell>
          <cell r="B3003">
            <v>131302</v>
          </cell>
          <cell r="C3003" t="str">
            <v>Расходные материалы (фильтра, ремни, сервис. пакеты , зубья, коронки, реж. кромки и т.д.) по РС</v>
          </cell>
          <cell r="D3003" t="str">
            <v>WS300-2150J Угловая защита на ковш Хенсли</v>
          </cell>
          <cell r="E3003">
            <v>24</v>
          </cell>
          <cell r="F3003">
            <v>3064917.14</v>
          </cell>
          <cell r="G3003">
            <v>0</v>
          </cell>
          <cell r="H3003">
            <v>0</v>
          </cell>
          <cell r="I3003">
            <v>1</v>
          </cell>
          <cell r="J3003">
            <v>128161.42</v>
          </cell>
          <cell r="K3003">
            <v>23</v>
          </cell>
          <cell r="L3003">
            <v>2936755.72</v>
          </cell>
        </row>
        <row r="3004">
          <cell r="A3004">
            <v>1313023880</v>
          </cell>
          <cell r="B3004">
            <v>131302</v>
          </cell>
          <cell r="C3004" t="str">
            <v>Расходные материалы (фильтра, ремни, сервис. пакеты , зубья, коронки, реж. кромки и т.д.) по РС</v>
          </cell>
          <cell r="D3004" t="str">
            <v>893WC145 Защита на адаптер на ковш Хенсли</v>
          </cell>
          <cell r="E3004">
            <v>18</v>
          </cell>
          <cell r="F3004">
            <v>302328</v>
          </cell>
          <cell r="G3004">
            <v>0</v>
          </cell>
          <cell r="H3004">
            <v>0</v>
          </cell>
          <cell r="I3004">
            <v>2</v>
          </cell>
          <cell r="J3004">
            <v>33592</v>
          </cell>
          <cell r="K3004">
            <v>16</v>
          </cell>
          <cell r="L3004">
            <v>268736</v>
          </cell>
        </row>
        <row r="3005">
          <cell r="A3005">
            <v>1313023881</v>
          </cell>
          <cell r="B3005">
            <v>131302</v>
          </cell>
          <cell r="C3005" t="str">
            <v>Расходные материалы (фильтра, ремни, сервис. пакеты , зубья, коронки, реж. кромки и т.д.) по РС</v>
          </cell>
          <cell r="D3005" t="str">
            <v>WC145HX Защита на адаптер №2 на ковш Хенсли</v>
          </cell>
          <cell r="E3005">
            <v>23</v>
          </cell>
          <cell r="F3005">
            <v>600208</v>
          </cell>
          <cell r="G3005">
            <v>0</v>
          </cell>
          <cell r="H3005">
            <v>0</v>
          </cell>
          <cell r="I3005">
            <v>5</v>
          </cell>
          <cell r="J3005">
            <v>130480</v>
          </cell>
          <cell r="K3005">
            <v>18</v>
          </cell>
          <cell r="L3005">
            <v>469728</v>
          </cell>
        </row>
        <row r="3006">
          <cell r="A3006">
            <v>1313023882</v>
          </cell>
          <cell r="B3006">
            <v>131302</v>
          </cell>
          <cell r="C3006" t="str">
            <v>Расходные материалы (фильтра, ремни, сервис. пакеты , зубья, коронки, реж. кромки и т.д.) по РС</v>
          </cell>
          <cell r="D3006" t="str">
            <v>LS400-1600JL защита десны (левая) на ковш Хенсли</v>
          </cell>
          <cell r="E3006">
            <v>3</v>
          </cell>
          <cell r="F3006">
            <v>627183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3</v>
          </cell>
          <cell r="L3006">
            <v>627183</v>
          </cell>
        </row>
        <row r="3007">
          <cell r="A3007">
            <v>1313023883</v>
          </cell>
          <cell r="B3007">
            <v>131302</v>
          </cell>
          <cell r="C3007" t="str">
            <v>Расходные материалы (фильтра, ремни, сервис. пакеты , зубья, коронки, реж. кромки и т.д.) по РС</v>
          </cell>
          <cell r="D3007" t="str">
            <v>LS400-1600JR защита десны (правая) на ковш Хенсли</v>
          </cell>
          <cell r="E3007">
            <v>1</v>
          </cell>
          <cell r="F3007">
            <v>209061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1</v>
          </cell>
          <cell r="L3007">
            <v>209061</v>
          </cell>
        </row>
        <row r="3008">
          <cell r="A3008">
            <v>1313023884</v>
          </cell>
          <cell r="B3008">
            <v>131302</v>
          </cell>
          <cell r="C3008" t="str">
            <v>Расходные материалы (фильтра, ремни, сервис. пакеты , зубья, коронки, реж. кромки и т.д.) по РС</v>
          </cell>
          <cell r="D3008" t="str">
            <v>LS400-1600J защита десны (центральная)</v>
          </cell>
          <cell r="E3008">
            <v>4</v>
          </cell>
          <cell r="F3008">
            <v>836244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4</v>
          </cell>
          <cell r="L3008">
            <v>836244</v>
          </cell>
        </row>
        <row r="3009">
          <cell r="A3009">
            <v>1313023885</v>
          </cell>
          <cell r="B3009">
            <v>131302</v>
          </cell>
          <cell r="C3009" t="str">
            <v>Расходные материалы (фильтра, ремни, сервис. пакеты , зубья, коронки, реж. кромки и т.д.) по РС</v>
          </cell>
          <cell r="D3009" t="str">
            <v>XS145 палец PC</v>
          </cell>
          <cell r="E3009">
            <v>76</v>
          </cell>
          <cell r="F3009">
            <v>2352656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76</v>
          </cell>
          <cell r="L3009">
            <v>2352656</v>
          </cell>
        </row>
        <row r="3010">
          <cell r="A3010">
            <v>1313023887</v>
          </cell>
          <cell r="B3010">
            <v>131302</v>
          </cell>
          <cell r="C3010" t="str">
            <v>Расходные материалы (фильтра, ремни, сервис. пакеты , зубья, коронки, реж. кромки и т.д.) по РС</v>
          </cell>
          <cell r="D3010" t="str">
            <v>207-60-61250 Линейный фильтр</v>
          </cell>
          <cell r="E3010">
            <v>5</v>
          </cell>
          <cell r="F3010">
            <v>292813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5</v>
          </cell>
          <cell r="L3010">
            <v>292813</v>
          </cell>
        </row>
        <row r="3011">
          <cell r="A3011">
            <v>1313023890</v>
          </cell>
          <cell r="B3011">
            <v>131302</v>
          </cell>
          <cell r="C3011" t="str">
            <v>Расходные материалы (фильтра, ремни, сервис. пакеты , зубья, коронки, реж. кромки и т.д.) по РС</v>
          </cell>
          <cell r="D3011" t="str">
            <v>207-970-5121 Фильтр гидромолота</v>
          </cell>
          <cell r="E3011">
            <v>5</v>
          </cell>
          <cell r="F3011">
            <v>178940.84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5</v>
          </cell>
          <cell r="L3011">
            <v>178940.84</v>
          </cell>
        </row>
        <row r="3012">
          <cell r="A3012">
            <v>1313023895</v>
          </cell>
          <cell r="B3012">
            <v>131302</v>
          </cell>
          <cell r="C3012" t="str">
            <v>Расходные материалы (фильтра, ремни, сервис. пакеты , зубья, коронки, реж. кромки и т.д.) по РС</v>
          </cell>
          <cell r="D3012" t="str">
            <v>208-60-71123 фильтр PC</v>
          </cell>
          <cell r="E3012">
            <v>8</v>
          </cell>
          <cell r="F3012">
            <v>192388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8</v>
          </cell>
          <cell r="L3012">
            <v>192388</v>
          </cell>
        </row>
        <row r="3013">
          <cell r="A3013">
            <v>1313023896</v>
          </cell>
          <cell r="B3013">
            <v>131302</v>
          </cell>
          <cell r="C3013" t="str">
            <v>Расходные материалы (фильтра, ремни, сервис. пакеты , зубья, коронки, реж. кромки и т.д.) по РС</v>
          </cell>
          <cell r="D3013" t="str">
            <v>04121-21748 клиновой ремень PC</v>
          </cell>
          <cell r="E3013">
            <v>2</v>
          </cell>
          <cell r="F3013">
            <v>5606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2</v>
          </cell>
          <cell r="L3013">
            <v>5606</v>
          </cell>
        </row>
        <row r="3014">
          <cell r="A3014">
            <v>1313023897</v>
          </cell>
          <cell r="B3014">
            <v>131302</v>
          </cell>
          <cell r="C3014" t="str">
            <v>Расходные материалы (фильтра, ремни, сервис. пакеты , зубья, коронки, реж. кромки и т.д.) по РС</v>
          </cell>
          <cell r="D3014" t="str">
            <v>04120-21951 клиновый ремень PC</v>
          </cell>
          <cell r="E3014">
            <v>6</v>
          </cell>
          <cell r="F3014">
            <v>3147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6</v>
          </cell>
          <cell r="L3014">
            <v>31470</v>
          </cell>
        </row>
        <row r="3015">
          <cell r="A3015">
            <v>1313023898</v>
          </cell>
          <cell r="B3015">
            <v>131302</v>
          </cell>
          <cell r="C3015" t="str">
            <v>Расходные материалы (фильтра, ремни, сервис. пакеты , зубья, коронки, реж. кромки и т.д.) по РС</v>
          </cell>
          <cell r="D3015" t="str">
            <v>04121-22264 ремень PC</v>
          </cell>
          <cell r="E3015">
            <v>4</v>
          </cell>
          <cell r="F3015">
            <v>54364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4</v>
          </cell>
          <cell r="L3015">
            <v>54364</v>
          </cell>
        </row>
        <row r="3016">
          <cell r="A3016">
            <v>1313023899</v>
          </cell>
          <cell r="B3016">
            <v>131302</v>
          </cell>
          <cell r="C3016" t="str">
            <v>Расходные материалы (фильтра, ремни, сервис. пакеты , зубья, коронки, реж. кромки и т.д.) по РС</v>
          </cell>
          <cell r="D3016" t="str">
            <v>04120-21741 ремень PC</v>
          </cell>
          <cell r="E3016">
            <v>5</v>
          </cell>
          <cell r="F3016">
            <v>3517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5</v>
          </cell>
          <cell r="L3016">
            <v>35170</v>
          </cell>
        </row>
        <row r="3017">
          <cell r="A3017">
            <v>1313023900</v>
          </cell>
          <cell r="B3017">
            <v>131302</v>
          </cell>
          <cell r="C3017" t="str">
            <v>Расходные материалы (фильтра, ремни, сервис. пакеты , зубья, коронки, реж. кромки и т.д.) по РС</v>
          </cell>
          <cell r="D3017" t="str">
            <v>04120-21760 клиновой ремень PC</v>
          </cell>
          <cell r="E3017">
            <v>2</v>
          </cell>
          <cell r="F3017">
            <v>13424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2</v>
          </cell>
          <cell r="L3017">
            <v>13424</v>
          </cell>
        </row>
        <row r="3018">
          <cell r="A3018">
            <v>1313023901</v>
          </cell>
          <cell r="B3018">
            <v>131302</v>
          </cell>
          <cell r="C3018" t="str">
            <v>Расходные материалы (фильтра, ремни, сервис. пакеты , зубья, коронки, реж. кромки и т.д.) по РС</v>
          </cell>
          <cell r="D3018" t="str">
            <v>21T-920-6820 Десна PC</v>
          </cell>
          <cell r="E3018">
            <v>2</v>
          </cell>
          <cell r="F3018">
            <v>7096139.3799999999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2</v>
          </cell>
          <cell r="L3018">
            <v>7096139.3799999999</v>
          </cell>
        </row>
        <row r="3019">
          <cell r="A3019">
            <v>1313023903</v>
          </cell>
          <cell r="B3019">
            <v>131302</v>
          </cell>
          <cell r="C3019" t="str">
            <v>Расходные материалы (фильтра, ремни, сервис. пакеты , зубья, коронки, реж. кромки и т.д.) по РС</v>
          </cell>
          <cell r="D3019" t="str">
            <v>1386551MHX подпятник Хенсли</v>
          </cell>
          <cell r="E3019">
            <v>36</v>
          </cell>
          <cell r="F3019">
            <v>1207296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36</v>
          </cell>
          <cell r="L3019">
            <v>1207296</v>
          </cell>
        </row>
        <row r="3020">
          <cell r="A3020">
            <v>1313023905</v>
          </cell>
          <cell r="B3020">
            <v>131302</v>
          </cell>
          <cell r="C3020" t="str">
            <v>Расходные материалы (фильтра, ремни, сервис. пакеты , зубья, коронки, реж. кромки и т.д.) по РС</v>
          </cell>
          <cell r="D3020" t="str">
            <v>896XS145 Центральный адаптер Хенсли</v>
          </cell>
          <cell r="E3020">
            <v>3</v>
          </cell>
          <cell r="F3020">
            <v>588474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3</v>
          </cell>
          <cell r="L3020">
            <v>588474</v>
          </cell>
        </row>
        <row r="3021">
          <cell r="A3021">
            <v>1313023909</v>
          </cell>
          <cell r="B3021">
            <v>131302</v>
          </cell>
          <cell r="C3021" t="str">
            <v>Расходные материалы (фильтра, ремни, сервис. пакеты , зубья, коронки, реж. кромки и т.д.) по РС</v>
          </cell>
          <cell r="D3021" t="str">
            <v>75SV2RX: Super V2 коронка для зуба ESCO</v>
          </cell>
          <cell r="E3021">
            <v>150</v>
          </cell>
          <cell r="F3021">
            <v>11673608.23</v>
          </cell>
          <cell r="G3021">
            <v>5</v>
          </cell>
          <cell r="H3021">
            <v>403250</v>
          </cell>
          <cell r="I3021">
            <v>6</v>
          </cell>
          <cell r="J3021">
            <v>456626.3</v>
          </cell>
          <cell r="K3021">
            <v>149</v>
          </cell>
          <cell r="L3021">
            <v>11620231.93</v>
          </cell>
          <cell r="M3021" t="str">
            <v>ДГР</v>
          </cell>
        </row>
        <row r="3022">
          <cell r="A3022">
            <v>1313023910</v>
          </cell>
          <cell r="B3022">
            <v>131302</v>
          </cell>
          <cell r="C3022" t="str">
            <v>Расходные материалы (фильтра, ремни, сервис. пакеты , зубья, коронки, реж. кромки и т.д.) по РС</v>
          </cell>
          <cell r="D3022" t="str">
            <v>75SV2PN Фиксатор ESCO</v>
          </cell>
          <cell r="E3022">
            <v>136</v>
          </cell>
          <cell r="F3022">
            <v>2114201.0699999998</v>
          </cell>
          <cell r="G3022">
            <v>4</v>
          </cell>
          <cell r="H3022">
            <v>61790.25</v>
          </cell>
          <cell r="I3022">
            <v>1</v>
          </cell>
          <cell r="J3022">
            <v>14368.42</v>
          </cell>
          <cell r="K3022">
            <v>139</v>
          </cell>
          <cell r="L3022">
            <v>2161622.9</v>
          </cell>
          <cell r="M3022" t="str">
            <v>ДГР</v>
          </cell>
        </row>
        <row r="3023">
          <cell r="A3023">
            <v>1313023911</v>
          </cell>
          <cell r="B3023">
            <v>131302</v>
          </cell>
          <cell r="C3023" t="str">
            <v>Расходные материалы (фильтра, ремни, сервис. пакеты , зубья, коронки, реж. кромки и т.д.) по РС</v>
          </cell>
          <cell r="D3023" t="str">
            <v>XS145RC зуб клинообразный Хенсли</v>
          </cell>
          <cell r="E3023">
            <v>38</v>
          </cell>
          <cell r="F3023">
            <v>3035250</v>
          </cell>
          <cell r="G3023">
            <v>0</v>
          </cell>
          <cell r="H3023">
            <v>0</v>
          </cell>
          <cell r="I3023">
            <v>5</v>
          </cell>
          <cell r="J3023">
            <v>399375</v>
          </cell>
          <cell r="K3023">
            <v>33</v>
          </cell>
          <cell r="L3023">
            <v>2635875</v>
          </cell>
        </row>
        <row r="3024">
          <cell r="A3024">
            <v>1313023912</v>
          </cell>
          <cell r="B3024">
            <v>131302</v>
          </cell>
          <cell r="C3024" t="str">
            <v>Расходные материалы (фильтра, ремни, сервис. пакеты , зубья, коронки, реж. кромки и т.д.) по РС</v>
          </cell>
          <cell r="D3024" t="str">
            <v>SFA1J4 J-образный болт в сборе Хенсли</v>
          </cell>
          <cell r="E3024">
            <v>26</v>
          </cell>
          <cell r="F3024">
            <v>632190</v>
          </cell>
          <cell r="G3024">
            <v>0</v>
          </cell>
          <cell r="H3024">
            <v>0</v>
          </cell>
          <cell r="I3024">
            <v>3</v>
          </cell>
          <cell r="J3024">
            <v>72945</v>
          </cell>
          <cell r="K3024">
            <v>23</v>
          </cell>
          <cell r="L3024">
            <v>559245</v>
          </cell>
        </row>
        <row r="3025">
          <cell r="A3025">
            <v>1313023913</v>
          </cell>
          <cell r="B3025">
            <v>131302</v>
          </cell>
          <cell r="C3025" t="str">
            <v>Расходные материалы (фильтра, ремни, сервис. пакеты , зубья, коронки, реж. кромки и т.д.) по РС</v>
          </cell>
          <cell r="D3025" t="str">
            <v>A896XS145 Центральный адаптер в сборе Хенсли</v>
          </cell>
          <cell r="E3025">
            <v>10</v>
          </cell>
          <cell r="F3025">
            <v>223773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10</v>
          </cell>
          <cell r="L3025">
            <v>2237730</v>
          </cell>
        </row>
        <row r="3026">
          <cell r="A3026">
            <v>1313023914</v>
          </cell>
          <cell r="B3026">
            <v>131302</v>
          </cell>
          <cell r="C3026" t="str">
            <v>Расходные материалы (фильтра, ремни, сервис. пакеты , зубья, коронки, реж. кромки и т.д.) по РС</v>
          </cell>
          <cell r="D3026" t="str">
            <v>07000-02125E (07000-12125) кольцо PC</v>
          </cell>
          <cell r="E3026">
            <v>30</v>
          </cell>
          <cell r="F3026">
            <v>19369.099999999999</v>
          </cell>
          <cell r="G3026">
            <v>0</v>
          </cell>
          <cell r="H3026">
            <v>0</v>
          </cell>
          <cell r="I3026">
            <v>12</v>
          </cell>
          <cell r="J3026">
            <v>7747.64</v>
          </cell>
          <cell r="K3026">
            <v>18</v>
          </cell>
          <cell r="L3026">
            <v>11621.46</v>
          </cell>
        </row>
        <row r="3027">
          <cell r="A3027">
            <v>1313023915</v>
          </cell>
          <cell r="B3027">
            <v>131302</v>
          </cell>
          <cell r="C3027" t="str">
            <v>Расходные материалы (фильтра, ремни, сервис. пакеты , зубья, коронки, реж. кромки и т.д.) по РС</v>
          </cell>
          <cell r="D3027" t="str">
            <v>Втулка 1 пр-ва Казцинкмаш PC</v>
          </cell>
          <cell r="E3027">
            <v>10</v>
          </cell>
          <cell r="F3027">
            <v>29460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10</v>
          </cell>
          <cell r="L3027">
            <v>294600</v>
          </cell>
        </row>
        <row r="3028">
          <cell r="A3028">
            <v>1313023916</v>
          </cell>
          <cell r="B3028">
            <v>131302</v>
          </cell>
          <cell r="C3028" t="str">
            <v>Расходные материалы (фильтра, ремни, сервис. пакеты , зубья, коронки, реж. кромки и т.д.) по РС</v>
          </cell>
          <cell r="D3028" t="str">
            <v>Втулка 2 пр-ва Казцинкмаш РС</v>
          </cell>
          <cell r="E3028">
            <v>6</v>
          </cell>
          <cell r="F3028">
            <v>211824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6</v>
          </cell>
          <cell r="L3028">
            <v>211824</v>
          </cell>
        </row>
        <row r="3029">
          <cell r="A3029">
            <v>1313023917</v>
          </cell>
          <cell r="B3029">
            <v>131302</v>
          </cell>
          <cell r="C3029" t="str">
            <v>Расходные материалы (фильтра, ремни, сервис. пакеты , зубья, коронки, реж. кромки и т.д.) по РС</v>
          </cell>
          <cell r="D3029" t="str">
            <v>Втулка 3 пр-ва Казцинкмаш РС</v>
          </cell>
          <cell r="E3029">
            <v>4</v>
          </cell>
          <cell r="F3029">
            <v>115392</v>
          </cell>
          <cell r="G3029">
            <v>0</v>
          </cell>
          <cell r="H3029">
            <v>0</v>
          </cell>
          <cell r="I3029">
            <v>1</v>
          </cell>
          <cell r="J3029">
            <v>28848</v>
          </cell>
          <cell r="K3029">
            <v>3</v>
          </cell>
          <cell r="L3029">
            <v>86544</v>
          </cell>
        </row>
        <row r="3030">
          <cell r="A3030">
            <v>1313023918</v>
          </cell>
          <cell r="B3030">
            <v>131302</v>
          </cell>
          <cell r="C3030" t="str">
            <v>Расходные материалы (фильтра, ремни, сервис. пакеты , зубья, коронки, реж. кромки и т.д.) по РС</v>
          </cell>
          <cell r="D3030" t="str">
            <v>Палец L=520 ф=160 PC</v>
          </cell>
          <cell r="E3030">
            <v>2</v>
          </cell>
          <cell r="F3030">
            <v>84768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2</v>
          </cell>
          <cell r="L3030">
            <v>84768</v>
          </cell>
        </row>
        <row r="3031">
          <cell r="A3031">
            <v>1313023919</v>
          </cell>
          <cell r="B3031">
            <v>131302</v>
          </cell>
          <cell r="C3031" t="str">
            <v>Расходные материалы (фильтра, ремни, сервис. пакеты , зубья, коронки, реж. кромки и т.д.) по РС</v>
          </cell>
          <cell r="D3031" t="str">
            <v>Палец L=400 ф=160 PC</v>
          </cell>
          <cell r="E3031">
            <v>2</v>
          </cell>
          <cell r="F3031">
            <v>68472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2</v>
          </cell>
          <cell r="L3031">
            <v>68472</v>
          </cell>
        </row>
        <row r="3032">
          <cell r="A3032">
            <v>1313023920</v>
          </cell>
          <cell r="B3032">
            <v>131302</v>
          </cell>
          <cell r="C3032" t="str">
            <v>Расходные материалы (фильтра, ремни, сервис. пакеты , зубья, коронки, реж. кромки и т.д.) по РС</v>
          </cell>
          <cell r="D3032" t="str">
            <v>Палец L=550 ф=180 PC</v>
          </cell>
          <cell r="E3032">
            <v>2</v>
          </cell>
          <cell r="F3032">
            <v>91152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2</v>
          </cell>
          <cell r="L3032">
            <v>91152</v>
          </cell>
        </row>
        <row r="3033">
          <cell r="A3033">
            <v>1313023921</v>
          </cell>
          <cell r="B3033">
            <v>131302</v>
          </cell>
          <cell r="C3033" t="str">
            <v>Расходные материалы (фильтра, ремни, сервис. пакеты , зубья, коронки, реж. кромки и т.д.) по РС</v>
          </cell>
          <cell r="D3033" t="str">
            <v>Палец L=675 ф=140 PC</v>
          </cell>
          <cell r="E3033">
            <v>4</v>
          </cell>
          <cell r="F3033">
            <v>130224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4</v>
          </cell>
          <cell r="L3033">
            <v>130224</v>
          </cell>
        </row>
        <row r="3034">
          <cell r="A3034">
            <v>1313023922</v>
          </cell>
          <cell r="B3034">
            <v>131302</v>
          </cell>
          <cell r="C3034" t="str">
            <v>Расходные материалы (фильтра, ремни, сервис. пакеты , зубья, коронки, реж. кромки и т.д.) по РС</v>
          </cell>
          <cell r="D3034" t="str">
            <v>V61 AG (SD) зуб ESCO на WA-800</v>
          </cell>
          <cell r="E3034">
            <v>35</v>
          </cell>
          <cell r="F3034">
            <v>2210359.38</v>
          </cell>
          <cell r="G3034">
            <v>0</v>
          </cell>
          <cell r="H3034">
            <v>0</v>
          </cell>
          <cell r="I3034">
            <v>35</v>
          </cell>
          <cell r="J3034">
            <v>2210359.38</v>
          </cell>
          <cell r="K3034">
            <v>0</v>
          </cell>
          <cell r="L3034">
            <v>0</v>
          </cell>
        </row>
        <row r="3035">
          <cell r="A3035">
            <v>1313030001</v>
          </cell>
          <cell r="B3035">
            <v>131303</v>
          </cell>
          <cell r="C3035" t="str">
            <v>Расходные материалы (фильтра, ремни, сервис. пакеты , зубья, коронки, реж. кромки и т.д.) по L-8</v>
          </cell>
          <cell r="D3035" t="str">
            <v>0102 0680 00 штифт L8</v>
          </cell>
          <cell r="E3035">
            <v>4</v>
          </cell>
          <cell r="F3035">
            <v>5337.19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4</v>
          </cell>
          <cell r="L3035">
            <v>5337.19</v>
          </cell>
        </row>
        <row r="3036">
          <cell r="A3036">
            <v>1313030002</v>
          </cell>
          <cell r="B3036">
            <v>131303</v>
          </cell>
          <cell r="C3036" t="str">
            <v>Расходные материалы (фильтра, ремни, сервис. пакеты , зубья, коронки, реж. кромки и т.д.) по L-8</v>
          </cell>
          <cell r="D3036" t="str">
            <v>0147 1401 03 болт L8</v>
          </cell>
          <cell r="E3036">
            <v>2</v>
          </cell>
          <cell r="F3036">
            <v>132.46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2</v>
          </cell>
          <cell r="L3036">
            <v>132.46</v>
          </cell>
        </row>
        <row r="3037">
          <cell r="A3037">
            <v>1313030004</v>
          </cell>
          <cell r="B3037">
            <v>131303</v>
          </cell>
          <cell r="C3037" t="str">
            <v>Расходные материалы (фильтра, ремни, сервис. пакеты , зубья, коронки, реж. кромки и т.д.) по L-8</v>
          </cell>
          <cell r="D3037" t="str">
            <v>0147 1491 03 болт L8</v>
          </cell>
          <cell r="E3037">
            <v>6</v>
          </cell>
          <cell r="F3037">
            <v>2556.3200000000002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6</v>
          </cell>
          <cell r="L3037">
            <v>2556.3200000000002</v>
          </cell>
        </row>
        <row r="3038">
          <cell r="A3038">
            <v>1313030007</v>
          </cell>
          <cell r="B3038">
            <v>131303</v>
          </cell>
          <cell r="C3038" t="str">
            <v>Расходные материалы (фильтра, ремни, сервис. пакеты , зубья, коронки, реж. кромки и т.д.) по L-8</v>
          </cell>
          <cell r="D3038" t="str">
            <v>0147 1961 70 Болт L8</v>
          </cell>
          <cell r="E3038">
            <v>4</v>
          </cell>
          <cell r="F3038">
            <v>1216.1400000000001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4</v>
          </cell>
          <cell r="L3038">
            <v>1216.1400000000001</v>
          </cell>
        </row>
        <row r="3039">
          <cell r="A3039">
            <v>1313030020</v>
          </cell>
          <cell r="B3039">
            <v>131303</v>
          </cell>
          <cell r="C3039" t="str">
            <v>Расходные материалы (фильтра, ремни, сервис. пакеты , зубья, коронки, реж. кромки и т.д.) по L-8</v>
          </cell>
          <cell r="D3039" t="str">
            <v>0333 5200 08 шайба L8</v>
          </cell>
          <cell r="E3039">
            <v>6</v>
          </cell>
          <cell r="F3039">
            <v>2951.58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6</v>
          </cell>
          <cell r="L3039">
            <v>2951.58</v>
          </cell>
        </row>
        <row r="3040">
          <cell r="A3040">
            <v>1313030022</v>
          </cell>
          <cell r="B3040">
            <v>131303</v>
          </cell>
          <cell r="C3040" t="str">
            <v>Расходные материалы (фильтра, ремни, сервис. пакеты , зубья, коронки, реж. кромки и т.д.) по L-8</v>
          </cell>
          <cell r="D3040" t="str">
            <v>0335 2155 00 пружинное кольцо L8</v>
          </cell>
          <cell r="E3040">
            <v>2</v>
          </cell>
          <cell r="F3040">
            <v>276.67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2</v>
          </cell>
          <cell r="L3040">
            <v>276.67</v>
          </cell>
        </row>
        <row r="3041">
          <cell r="A3041">
            <v>1313030025</v>
          </cell>
          <cell r="B3041">
            <v>131303</v>
          </cell>
          <cell r="C3041" t="str">
            <v>Расходные материалы (фильтра, ремни, сервис. пакеты , зубья, коронки, реж. кромки и т.д.) по L-8</v>
          </cell>
          <cell r="D3041" t="str">
            <v>0384 3312 00 пружина L8</v>
          </cell>
          <cell r="E3041">
            <v>160</v>
          </cell>
          <cell r="F3041">
            <v>26287.72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160</v>
          </cell>
          <cell r="L3041">
            <v>26287.72</v>
          </cell>
        </row>
        <row r="3042">
          <cell r="A3042">
            <v>1313030034</v>
          </cell>
          <cell r="B3042">
            <v>131303</v>
          </cell>
          <cell r="C3042" t="str">
            <v>Расходные материалы (фильтра, ремни, сервис. пакеты , зубья, коронки, реж. кромки и т.д.) по L-8</v>
          </cell>
          <cell r="D3042" t="str">
            <v>0502 1229 00 шарик.подшипник L8</v>
          </cell>
          <cell r="E3042">
            <v>2</v>
          </cell>
          <cell r="F3042">
            <v>3408.42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2</v>
          </cell>
          <cell r="L3042">
            <v>3408.42</v>
          </cell>
        </row>
        <row r="3043">
          <cell r="A3043">
            <v>1313030037</v>
          </cell>
          <cell r="B3043">
            <v>131303</v>
          </cell>
          <cell r="C3043" t="str">
            <v>Расходные материалы (фильтра, ремни, сервис. пакеты , зубья, коронки, реж. кромки и т.д.) по L-8</v>
          </cell>
          <cell r="D3043" t="str">
            <v>0661 1056 00 шайба L8</v>
          </cell>
          <cell r="E3043">
            <v>1</v>
          </cell>
          <cell r="F3043">
            <v>529.29999999999995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</v>
          </cell>
          <cell r="L3043">
            <v>529.29999999999995</v>
          </cell>
        </row>
        <row r="3044">
          <cell r="A3044">
            <v>1313030038</v>
          </cell>
          <cell r="B3044">
            <v>131303</v>
          </cell>
          <cell r="C3044" t="str">
            <v>Расходные материалы (фильтра, ремни, сервис. пакеты , зубья, коронки, реж. кромки и т.д.) по L-8</v>
          </cell>
          <cell r="D3044" t="str">
            <v>0661 1070 00 уплотнение L8</v>
          </cell>
          <cell r="E3044">
            <v>1</v>
          </cell>
          <cell r="F3044">
            <v>674.91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1</v>
          </cell>
          <cell r="L3044">
            <v>674.91</v>
          </cell>
        </row>
        <row r="3045">
          <cell r="A3045">
            <v>1313030040</v>
          </cell>
          <cell r="B3045">
            <v>131303</v>
          </cell>
          <cell r="C3045" t="str">
            <v>Расходные материалы (фильтра, ремни, сервис. пакеты , зубья, коронки, реж. кромки и т.д.) по L-8</v>
          </cell>
          <cell r="D3045" t="str">
            <v>0663 7134 00 кольцо L8</v>
          </cell>
          <cell r="E3045">
            <v>1</v>
          </cell>
          <cell r="F3045">
            <v>386.75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1</v>
          </cell>
          <cell r="L3045">
            <v>386.75</v>
          </cell>
        </row>
        <row r="3046">
          <cell r="A3046">
            <v>1313030164</v>
          </cell>
          <cell r="B3046">
            <v>131303</v>
          </cell>
          <cell r="C3046" t="str">
            <v>Расходные материалы (фильтра, ремни, сервис. пакеты , зубья, коронки, реж. кромки и т.д.) по L-8</v>
          </cell>
          <cell r="D3046" t="str">
            <v>1202 5868 00 пружина L8</v>
          </cell>
          <cell r="E3046">
            <v>1</v>
          </cell>
          <cell r="F3046">
            <v>784.04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1</v>
          </cell>
          <cell r="L3046">
            <v>784.04</v>
          </cell>
        </row>
        <row r="3047">
          <cell r="A3047">
            <v>1313030165</v>
          </cell>
          <cell r="B3047">
            <v>131303</v>
          </cell>
          <cell r="C3047" t="str">
            <v>Расходные материалы (фильтра, ремни, сервис. пакеты , зубья, коронки, реж. кромки и т.д.) по L-8</v>
          </cell>
          <cell r="D3047" t="str">
            <v>1202 5869 05 термостат L8</v>
          </cell>
          <cell r="E3047">
            <v>1</v>
          </cell>
          <cell r="F3047">
            <v>73566.23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1</v>
          </cell>
          <cell r="L3047">
            <v>73566.23</v>
          </cell>
        </row>
        <row r="3048">
          <cell r="A3048">
            <v>1313030187</v>
          </cell>
          <cell r="B3048">
            <v>131303</v>
          </cell>
          <cell r="C3048" t="str">
            <v>Расходные материалы (фильтра, ремни, сервис. пакеты , зубья, коронки, реж. кромки и т.д.) по L-8</v>
          </cell>
          <cell r="D3048" t="str">
            <v>1250 0851 34 Сервисный комплект для ремонта L8</v>
          </cell>
          <cell r="E3048">
            <v>1</v>
          </cell>
          <cell r="F3048">
            <v>119386.19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1</v>
          </cell>
          <cell r="L3048">
            <v>119386.19</v>
          </cell>
        </row>
        <row r="3049">
          <cell r="A3049">
            <v>1313030518</v>
          </cell>
          <cell r="B3049">
            <v>131303</v>
          </cell>
          <cell r="C3049" t="str">
            <v>Расходные материалы (фильтра, ремни, сервис. пакеты , зубья, коронки, реж. кромки и т.д.) по L-8</v>
          </cell>
          <cell r="D3049" t="str">
            <v>2911 0019 01 набор маслянных фильтров L8</v>
          </cell>
          <cell r="E3049">
            <v>1</v>
          </cell>
          <cell r="F3049">
            <v>84937.46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1</v>
          </cell>
          <cell r="L3049">
            <v>84937.46</v>
          </cell>
        </row>
        <row r="3050">
          <cell r="A3050">
            <v>1313030519</v>
          </cell>
          <cell r="B3050">
            <v>131303</v>
          </cell>
          <cell r="C3050" t="str">
            <v>Расходные материалы (фильтра, ремни, сервис. пакеты , зубья, коронки, реж. кромки и т.д.) по L-8</v>
          </cell>
          <cell r="D3050" t="str">
            <v>2911 0109 00 набор фильтров L8</v>
          </cell>
          <cell r="E3050">
            <v>1</v>
          </cell>
          <cell r="F3050">
            <v>3352.46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1</v>
          </cell>
          <cell r="L3050">
            <v>3352.46</v>
          </cell>
        </row>
        <row r="3051">
          <cell r="A3051">
            <v>1313030568</v>
          </cell>
          <cell r="B3051">
            <v>131303</v>
          </cell>
          <cell r="C3051" t="str">
            <v>Расходные материалы (фильтра, ремни, сервис. пакеты , зубья, коронки, реж. кромки и т.д.) по L-8</v>
          </cell>
          <cell r="D3051" t="str">
            <v>3115 1010 58 шайба L8</v>
          </cell>
          <cell r="E3051">
            <v>2</v>
          </cell>
          <cell r="F3051">
            <v>466.32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2</v>
          </cell>
          <cell r="L3051">
            <v>466.32</v>
          </cell>
        </row>
        <row r="3052">
          <cell r="A3052">
            <v>1313030569</v>
          </cell>
          <cell r="B3052">
            <v>131303</v>
          </cell>
          <cell r="C3052" t="str">
            <v>Расходные материалы (фильтра, ремни, сервис. пакеты , зубья, коронки, реж. кромки и т.д.) по L-8</v>
          </cell>
          <cell r="D3052" t="str">
            <v>3115 1743 00 шайба L8</v>
          </cell>
          <cell r="E3052">
            <v>2</v>
          </cell>
          <cell r="F3052">
            <v>103874.21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2</v>
          </cell>
          <cell r="L3052">
            <v>103874.21</v>
          </cell>
        </row>
        <row r="3053">
          <cell r="A3053">
            <v>1313030570</v>
          </cell>
          <cell r="B3053">
            <v>131303</v>
          </cell>
          <cell r="C3053" t="str">
            <v>Расходные материалы (фильтра, ремни, сервис. пакеты , зубья, коронки, реж. кромки и т.д.) по L-8</v>
          </cell>
          <cell r="D3053" t="str">
            <v>3115 1744 00 ключ ручной инструмент L8</v>
          </cell>
          <cell r="E3053">
            <v>1</v>
          </cell>
          <cell r="F3053">
            <v>75412.28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1</v>
          </cell>
          <cell r="L3053">
            <v>75412.28</v>
          </cell>
        </row>
        <row r="3054">
          <cell r="A3054">
            <v>1313030571</v>
          </cell>
          <cell r="B3054">
            <v>131303</v>
          </cell>
          <cell r="C3054" t="str">
            <v>Расходные материалы (фильтра, ремни, сервис. пакеты , зубья, коронки, реж. кромки и т.д.) по L-8</v>
          </cell>
          <cell r="D3054" t="str">
            <v>3115 1744 01 стопор L8</v>
          </cell>
          <cell r="E3054">
            <v>2</v>
          </cell>
          <cell r="F3054">
            <v>94992.46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2</v>
          </cell>
          <cell r="L3054">
            <v>94992.46</v>
          </cell>
        </row>
        <row r="3055">
          <cell r="A3055">
            <v>1313030572</v>
          </cell>
          <cell r="B3055">
            <v>131303</v>
          </cell>
          <cell r="C3055" t="str">
            <v>Расходные материалы (фильтра, ремни, сервис. пакеты , зубья, коронки, реж. кромки и т.д.) по L-8</v>
          </cell>
          <cell r="D3055" t="str">
            <v>3115 1883 00 шайба L8</v>
          </cell>
          <cell r="E3055">
            <v>2</v>
          </cell>
          <cell r="F3055">
            <v>138977.72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2</v>
          </cell>
          <cell r="L3055">
            <v>138977.72</v>
          </cell>
        </row>
        <row r="3056">
          <cell r="A3056">
            <v>1313030574</v>
          </cell>
          <cell r="B3056">
            <v>131303</v>
          </cell>
          <cell r="C3056" t="str">
            <v>Расходные материалы (фильтра, ремни, сервис. пакеты , зубья, коронки, реж. кромки и т.д.) по L-8</v>
          </cell>
          <cell r="D3056" t="str">
            <v>3128 0829 07 стопор L8</v>
          </cell>
          <cell r="E3056">
            <v>8</v>
          </cell>
          <cell r="F3056">
            <v>1065464.28</v>
          </cell>
          <cell r="G3056">
            <v>0</v>
          </cell>
          <cell r="H3056">
            <v>0</v>
          </cell>
          <cell r="I3056">
            <v>4</v>
          </cell>
          <cell r="J3056">
            <v>532732.14</v>
          </cell>
          <cell r="K3056">
            <v>4</v>
          </cell>
          <cell r="L3056">
            <v>532732.14</v>
          </cell>
        </row>
        <row r="3057">
          <cell r="A3057">
            <v>1313030577</v>
          </cell>
          <cell r="B3057">
            <v>131303</v>
          </cell>
          <cell r="C3057" t="str">
            <v>Расходные материалы (фильтра, ремни, сервис. пакеты , зубья, коронки, реж. кромки и т.д.) по L-8</v>
          </cell>
          <cell r="D3057" t="str">
            <v>3176 4164 00 лампа L8</v>
          </cell>
          <cell r="E3057">
            <v>2</v>
          </cell>
          <cell r="F3057">
            <v>717.89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2</v>
          </cell>
          <cell r="L3057">
            <v>717.89</v>
          </cell>
        </row>
        <row r="3058">
          <cell r="A3058">
            <v>1313030578</v>
          </cell>
          <cell r="B3058">
            <v>131303</v>
          </cell>
          <cell r="C3058" t="str">
            <v>Расходные материалы (фильтра, ремни, сервис. пакеты , зубья, коронки, реж. кромки и т.д.) по L-8</v>
          </cell>
          <cell r="D3058" t="str">
            <v>3177 5021 00 монометр L8</v>
          </cell>
          <cell r="E3058">
            <v>1</v>
          </cell>
          <cell r="F3058">
            <v>9698.5499999999993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1</v>
          </cell>
          <cell r="L3058">
            <v>9698.5499999999993</v>
          </cell>
        </row>
        <row r="3059">
          <cell r="A3059">
            <v>1313030580</v>
          </cell>
          <cell r="B3059">
            <v>131303</v>
          </cell>
          <cell r="C3059" t="str">
            <v>Расходные материалы (фильтра, ремни, сервис. пакеты , зубья, коронки, реж. кромки и т.д.) по L-8</v>
          </cell>
          <cell r="D3059" t="str">
            <v>3214 6238 02 уплотнение L8</v>
          </cell>
          <cell r="E3059">
            <v>2</v>
          </cell>
          <cell r="F3059">
            <v>50029.02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2</v>
          </cell>
          <cell r="L3059">
            <v>50029.02</v>
          </cell>
        </row>
        <row r="3060">
          <cell r="A3060">
            <v>1313030581</v>
          </cell>
          <cell r="B3060">
            <v>131303</v>
          </cell>
          <cell r="C3060" t="str">
            <v>Расходные материалы (фильтра, ремни, сервис. пакеты , зубья, коронки, реж. кромки и т.д.) по L-8</v>
          </cell>
          <cell r="D3060" t="str">
            <v>3214 8126 00 резиновое уплотнение L8</v>
          </cell>
          <cell r="E3060">
            <v>2</v>
          </cell>
          <cell r="F3060">
            <v>154205.35999999999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2</v>
          </cell>
          <cell r="L3060">
            <v>154205.35999999999</v>
          </cell>
        </row>
        <row r="3061">
          <cell r="A3061">
            <v>1313030582</v>
          </cell>
          <cell r="B3061">
            <v>131303</v>
          </cell>
          <cell r="C3061" t="str">
            <v>Расходные материалы (фильтра, ремни, сервис. пакеты , зубья, коронки, реж. кромки и т.д.) по L-8</v>
          </cell>
          <cell r="D3061" t="str">
            <v>3214 8804 00 Цепь L-8</v>
          </cell>
          <cell r="E3061">
            <v>1</v>
          </cell>
          <cell r="F3061">
            <v>44404.21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1</v>
          </cell>
          <cell r="L3061">
            <v>44404.21</v>
          </cell>
        </row>
        <row r="3062">
          <cell r="A3062">
            <v>1313030583</v>
          </cell>
          <cell r="B3062">
            <v>131303</v>
          </cell>
          <cell r="C3062" t="str">
            <v>Расходные материалы (фильтра, ремни, сервис. пакеты , зубья, коронки, реж. кромки и т.д.) по L-8</v>
          </cell>
          <cell r="D3062" t="str">
            <v>3214 8805 00 замок зажигания L8</v>
          </cell>
          <cell r="E3062">
            <v>1</v>
          </cell>
          <cell r="F3062">
            <v>2570.35</v>
          </cell>
          <cell r="G3062">
            <v>0</v>
          </cell>
          <cell r="H3062">
            <v>0</v>
          </cell>
          <cell r="I3062">
            <v>1</v>
          </cell>
          <cell r="J3062">
            <v>2570.35</v>
          </cell>
          <cell r="K3062">
            <v>0</v>
          </cell>
          <cell r="L3062">
            <v>0</v>
          </cell>
        </row>
        <row r="3063">
          <cell r="A3063">
            <v>1313030584</v>
          </cell>
          <cell r="B3063">
            <v>131303</v>
          </cell>
          <cell r="C3063" t="str">
            <v>Расходные материалы (фильтра, ремни, сервис. пакеты , зубья, коронки, реж. кромки и т.д.) по L-8</v>
          </cell>
          <cell r="D3063" t="str">
            <v>3215 6499 00 кольцо L8</v>
          </cell>
          <cell r="E3063">
            <v>1</v>
          </cell>
          <cell r="F3063">
            <v>17920.09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1</v>
          </cell>
          <cell r="L3063">
            <v>17920.09</v>
          </cell>
        </row>
        <row r="3064">
          <cell r="A3064">
            <v>1313030585</v>
          </cell>
          <cell r="B3064">
            <v>131303</v>
          </cell>
          <cell r="C3064" t="str">
            <v>Расходные материалы (фильтра, ремни, сервис. пакеты , зубья, коронки, реж. кромки и т.д.) по L-8</v>
          </cell>
          <cell r="D3064" t="str">
            <v>3216 5034 00 манометр L8</v>
          </cell>
          <cell r="E3064">
            <v>1</v>
          </cell>
          <cell r="F3064">
            <v>1200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1</v>
          </cell>
          <cell r="L3064">
            <v>12000</v>
          </cell>
        </row>
        <row r="3065">
          <cell r="A3065">
            <v>1313030586</v>
          </cell>
          <cell r="B3065">
            <v>131303</v>
          </cell>
          <cell r="C3065" t="str">
            <v>Расходные материалы (фильтра, ремни, сервис. пакеты , зубья, коронки, реж. кромки и т.д.) по L-8</v>
          </cell>
          <cell r="D3065" t="str">
            <v>3216 7199 80 ролик L8</v>
          </cell>
          <cell r="E3065">
            <v>3</v>
          </cell>
          <cell r="F3065">
            <v>287010.11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3</v>
          </cell>
          <cell r="L3065">
            <v>287010.11</v>
          </cell>
        </row>
        <row r="3066">
          <cell r="A3066">
            <v>1313030587</v>
          </cell>
          <cell r="B3066">
            <v>131303</v>
          </cell>
          <cell r="C3066" t="str">
            <v>Расходные материалы (фильтра, ремни, сервис. пакеты , зубья, коронки, реж. кромки и т.д.) по L-8</v>
          </cell>
          <cell r="D3066" t="str">
            <v>3216 7250 00 соединение L8</v>
          </cell>
          <cell r="E3066">
            <v>1</v>
          </cell>
          <cell r="F3066">
            <v>7551.05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1</v>
          </cell>
          <cell r="L3066">
            <v>7551.05</v>
          </cell>
        </row>
        <row r="3067">
          <cell r="A3067">
            <v>1313030588</v>
          </cell>
          <cell r="B3067">
            <v>131303</v>
          </cell>
          <cell r="C3067" t="str">
            <v>Расходные материалы (фильтра, ремни, сервис. пакеты , зубья, коронки, реж. кромки и т.д.) по L-8</v>
          </cell>
          <cell r="D3067" t="str">
            <v>3216 7251 00 соединение L8</v>
          </cell>
          <cell r="E3067">
            <v>1</v>
          </cell>
          <cell r="F3067">
            <v>7551.05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1</v>
          </cell>
          <cell r="L3067">
            <v>7551.05</v>
          </cell>
        </row>
        <row r="3068">
          <cell r="A3068">
            <v>1313030589</v>
          </cell>
          <cell r="B3068">
            <v>131303</v>
          </cell>
          <cell r="C3068" t="str">
            <v>Расходные материалы (фильтра, ремни, сервис. пакеты , зубья, коронки, реж. кромки и т.д.) по L-8</v>
          </cell>
          <cell r="D3068" t="str">
            <v>3216 7252 00 вал L8</v>
          </cell>
          <cell r="E3068">
            <v>1</v>
          </cell>
          <cell r="F3068">
            <v>1592.11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1</v>
          </cell>
          <cell r="L3068">
            <v>1592.11</v>
          </cell>
        </row>
        <row r="3069">
          <cell r="A3069">
            <v>1313030590</v>
          </cell>
          <cell r="B3069">
            <v>131303</v>
          </cell>
          <cell r="C3069" t="str">
            <v>Расходные материалы (фильтра, ремни, сервис. пакеты , зубья, коронки, реж. кромки и т.д.) по L-8</v>
          </cell>
          <cell r="D3069" t="str">
            <v>3216 7253 00 муфта L8</v>
          </cell>
          <cell r="E3069">
            <v>1</v>
          </cell>
          <cell r="F3069">
            <v>3421.93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1</v>
          </cell>
          <cell r="L3069">
            <v>3421.93</v>
          </cell>
        </row>
        <row r="3070">
          <cell r="A3070">
            <v>1313030591</v>
          </cell>
          <cell r="B3070">
            <v>131303</v>
          </cell>
          <cell r="C3070" t="str">
            <v>Расходные материалы (фильтра, ремни, сервис. пакеты , зубья, коронки, реж. кромки и т.д.) по L-8</v>
          </cell>
          <cell r="D3070" t="str">
            <v>3216 7256 00 муфта L8</v>
          </cell>
          <cell r="E3070">
            <v>1</v>
          </cell>
          <cell r="F3070">
            <v>3249.47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1</v>
          </cell>
          <cell r="L3070">
            <v>3249.47</v>
          </cell>
        </row>
        <row r="3071">
          <cell r="A3071">
            <v>1313030592</v>
          </cell>
          <cell r="B3071">
            <v>131303</v>
          </cell>
          <cell r="C3071" t="str">
            <v>Расходные материалы (фильтра, ремни, сервис. пакеты , зубья, коронки, реж. кромки и т.д.) по L-8</v>
          </cell>
          <cell r="D3071" t="str">
            <v>3216 7257 00 штифт L8</v>
          </cell>
          <cell r="E3071">
            <v>1</v>
          </cell>
          <cell r="F3071">
            <v>3164.12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1</v>
          </cell>
          <cell r="L3071">
            <v>3164.12</v>
          </cell>
        </row>
        <row r="3072">
          <cell r="A3072">
            <v>1313030593</v>
          </cell>
          <cell r="B3072">
            <v>131303</v>
          </cell>
          <cell r="C3072" t="str">
            <v>Расходные материалы (фильтра, ремни, сервис. пакеты , зубья, коронки, реж. кромки и т.д.) по L-8</v>
          </cell>
          <cell r="D3072" t="str">
            <v>3216 7258 00 кольцо L8</v>
          </cell>
          <cell r="E3072">
            <v>2</v>
          </cell>
          <cell r="F3072">
            <v>1454.21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2</v>
          </cell>
          <cell r="L3072">
            <v>1454.21</v>
          </cell>
        </row>
        <row r="3073">
          <cell r="A3073">
            <v>1313030594</v>
          </cell>
          <cell r="B3073">
            <v>131303</v>
          </cell>
          <cell r="C3073" t="str">
            <v>Расходные материалы (фильтра, ремни, сервис. пакеты , зубья, коронки, реж. кромки и т.д.) по L-8</v>
          </cell>
          <cell r="D3073" t="str">
            <v>3216 7274 90 набор уплотнений L8</v>
          </cell>
          <cell r="E3073">
            <v>4</v>
          </cell>
          <cell r="F3073">
            <v>21461.75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4</v>
          </cell>
          <cell r="L3073">
            <v>21461.75</v>
          </cell>
        </row>
        <row r="3074">
          <cell r="A3074">
            <v>1313030595</v>
          </cell>
          <cell r="B3074">
            <v>131303</v>
          </cell>
          <cell r="C3074" t="str">
            <v>Расходные материалы (фильтра, ремни, сервис. пакеты , зубья, коронки, реж. кромки и т.д.) по L-8</v>
          </cell>
          <cell r="D3074" t="str">
            <v>3216 7278 00 кольцо L8</v>
          </cell>
          <cell r="E3074">
            <v>2</v>
          </cell>
          <cell r="F3074">
            <v>232.63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2</v>
          </cell>
          <cell r="L3074">
            <v>232.63</v>
          </cell>
        </row>
        <row r="3075">
          <cell r="A3075">
            <v>1313030596</v>
          </cell>
          <cell r="B3075">
            <v>131303</v>
          </cell>
          <cell r="C3075" t="str">
            <v>Расходные материалы (фильтра, ремни, сервис. пакеты , зубья, коронки, реж. кромки и т.д.) по L-8</v>
          </cell>
          <cell r="D3075" t="str">
            <v>3216 7297 00 пружина L8</v>
          </cell>
          <cell r="E3075">
            <v>1</v>
          </cell>
          <cell r="F3075">
            <v>80541.58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1</v>
          </cell>
          <cell r="L3075">
            <v>80541.58</v>
          </cell>
        </row>
        <row r="3076">
          <cell r="A3076">
            <v>1313030597</v>
          </cell>
          <cell r="B3076">
            <v>131303</v>
          </cell>
          <cell r="C3076" t="str">
            <v>Расходные материалы (фильтра, ремни, сервис. пакеты , зубья, коронки, реж. кромки и т.д.) по L-8</v>
          </cell>
          <cell r="D3076" t="str">
            <v>3216 7304 00 уплотнение L8</v>
          </cell>
          <cell r="E3076">
            <v>1</v>
          </cell>
          <cell r="F3076">
            <v>4819.04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1</v>
          </cell>
          <cell r="L3076">
            <v>4819.04</v>
          </cell>
        </row>
        <row r="3077">
          <cell r="A3077">
            <v>1313030598</v>
          </cell>
          <cell r="B3077">
            <v>131303</v>
          </cell>
          <cell r="C3077" t="str">
            <v>Расходные материалы (фильтра, ремни, сервис. пакеты , зубья, коронки, реж. кромки и т.д.) по L-8</v>
          </cell>
          <cell r="D3077" t="str">
            <v>3216 7305 00 уплотнение L8</v>
          </cell>
          <cell r="E3077">
            <v>1</v>
          </cell>
          <cell r="F3077">
            <v>1975.53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1</v>
          </cell>
          <cell r="L3077">
            <v>1975.53</v>
          </cell>
        </row>
        <row r="3078">
          <cell r="A3078">
            <v>1313030599</v>
          </cell>
          <cell r="B3078">
            <v>131303</v>
          </cell>
          <cell r="C3078" t="str">
            <v>Расходные материалы (фильтра, ремни, сервис. пакеты , зубья, коронки, реж. кромки и т.д.) по L-8</v>
          </cell>
          <cell r="D3078" t="str">
            <v>3216 7306 00 штуцер L8</v>
          </cell>
          <cell r="E3078">
            <v>2</v>
          </cell>
          <cell r="F3078">
            <v>19432.46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2</v>
          </cell>
          <cell r="L3078">
            <v>19432.46</v>
          </cell>
        </row>
        <row r="3079">
          <cell r="A3079">
            <v>1313030600</v>
          </cell>
          <cell r="B3079">
            <v>131303</v>
          </cell>
          <cell r="C3079" t="str">
            <v>Расходные материалы (фильтра, ремни, сервис. пакеты , зубья, коронки, реж. кромки и т.д.) по L-8</v>
          </cell>
          <cell r="D3079" t="str">
            <v>3216 8784 16 уплотнение L8</v>
          </cell>
          <cell r="E3079">
            <v>4</v>
          </cell>
          <cell r="F3079">
            <v>117205.35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4</v>
          </cell>
          <cell r="L3079">
            <v>117205.35</v>
          </cell>
        </row>
        <row r="3080">
          <cell r="A3080">
            <v>1313030602</v>
          </cell>
          <cell r="B3080">
            <v>131303</v>
          </cell>
          <cell r="C3080" t="str">
            <v>Расходные материалы (фильтра, ремни, сервис. пакеты , зубья, коронки, реж. кромки и т.д.) по L-8</v>
          </cell>
          <cell r="D3080" t="str">
            <v>3217 9581 64 набор шайб L8</v>
          </cell>
          <cell r="E3080">
            <v>2</v>
          </cell>
          <cell r="F3080">
            <v>257729.28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2</v>
          </cell>
          <cell r="L3080">
            <v>257729.28</v>
          </cell>
        </row>
        <row r="3081">
          <cell r="A3081">
            <v>1313030603</v>
          </cell>
          <cell r="B3081">
            <v>131303</v>
          </cell>
          <cell r="C3081" t="str">
            <v>Расходные материалы (фильтра, ремни, сервис. пакеты , зубья, коронки, реж. кромки и т.д.) по L-8</v>
          </cell>
          <cell r="D3081" t="str">
            <v>3217 9581 70 клапан L8</v>
          </cell>
          <cell r="E3081">
            <v>1</v>
          </cell>
          <cell r="F3081">
            <v>33502.74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1</v>
          </cell>
          <cell r="L3081">
            <v>33502.74</v>
          </cell>
        </row>
        <row r="3082">
          <cell r="A3082">
            <v>1313030604</v>
          </cell>
          <cell r="B3082">
            <v>131303</v>
          </cell>
          <cell r="C3082" t="str">
            <v>Расходные материалы (фильтра, ремни, сервис. пакеты , зубья, коронки, реж. кромки и т.д.) по L-8</v>
          </cell>
          <cell r="D3082" t="str">
            <v>3217 9658 02 счетчик часов L8</v>
          </cell>
          <cell r="E3082">
            <v>1</v>
          </cell>
          <cell r="F3082">
            <v>17007.63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1</v>
          </cell>
          <cell r="L3082">
            <v>17007.63</v>
          </cell>
        </row>
        <row r="3083">
          <cell r="A3083">
            <v>1313030605</v>
          </cell>
          <cell r="B3083">
            <v>131303</v>
          </cell>
          <cell r="C3083" t="str">
            <v>Расходные материалы (фильтра, ремни, сервис. пакеты , зубья, коронки, реж. кромки и т.д.) по L-8</v>
          </cell>
          <cell r="D3083" t="str">
            <v>3217 9882 04 поршень L8</v>
          </cell>
          <cell r="E3083">
            <v>2</v>
          </cell>
          <cell r="F3083">
            <v>4398.25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2</v>
          </cell>
          <cell r="L3083">
            <v>4398.25</v>
          </cell>
        </row>
        <row r="3084">
          <cell r="A3084">
            <v>1313030608</v>
          </cell>
          <cell r="B3084">
            <v>131303</v>
          </cell>
          <cell r="C3084" t="str">
            <v>Расходные материалы (фильтра, ремни, сервис. пакеты , зубья, коронки, реж. кромки и т.д.) по L-8</v>
          </cell>
          <cell r="D3084" t="str">
            <v>3222 0114 31 плита L8</v>
          </cell>
          <cell r="E3084">
            <v>1</v>
          </cell>
          <cell r="F3084">
            <v>10584.12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1</v>
          </cell>
          <cell r="L3084">
            <v>10584.12</v>
          </cell>
        </row>
        <row r="3085">
          <cell r="A3085">
            <v>1313030609</v>
          </cell>
          <cell r="B3085">
            <v>131303</v>
          </cell>
          <cell r="C3085" t="str">
            <v>Расходные материалы (фильтра, ремни, сервис. пакеты , зубья, коронки, реж. кромки и т.д.) по L-8</v>
          </cell>
          <cell r="D3085" t="str">
            <v>3222 0438 00 клапан L8</v>
          </cell>
          <cell r="E3085">
            <v>3</v>
          </cell>
          <cell r="F3085">
            <v>72208.22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3</v>
          </cell>
          <cell r="L3085">
            <v>72208.22</v>
          </cell>
        </row>
        <row r="3086">
          <cell r="A3086">
            <v>1313030610</v>
          </cell>
          <cell r="B3086">
            <v>131303</v>
          </cell>
          <cell r="C3086" t="str">
            <v>Расходные материалы (фильтра, ремни, сервис. пакеты , зубья, коронки, реж. кромки и т.д.) по L-8</v>
          </cell>
          <cell r="D3086" t="str">
            <v>3222 1151 00 уплотнение L8</v>
          </cell>
          <cell r="E3086">
            <v>1</v>
          </cell>
          <cell r="F3086">
            <v>1406.84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1</v>
          </cell>
          <cell r="L3086">
            <v>1406.84</v>
          </cell>
        </row>
        <row r="3087">
          <cell r="A3087">
            <v>1313030611</v>
          </cell>
          <cell r="B3087">
            <v>131303</v>
          </cell>
          <cell r="C3087" t="str">
            <v>Расходные материалы (фильтра, ремни, сервис. пакеты , зубья, коронки, реж. кромки и т.д.) по L-8</v>
          </cell>
          <cell r="D3087" t="str">
            <v>3222 1180 00 воздушный фильтр L8</v>
          </cell>
          <cell r="E3087">
            <v>1</v>
          </cell>
          <cell r="F3087">
            <v>11598.21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1</v>
          </cell>
          <cell r="L3087">
            <v>11598.21</v>
          </cell>
        </row>
        <row r="3088">
          <cell r="A3088">
            <v>1313030617</v>
          </cell>
          <cell r="B3088">
            <v>131303</v>
          </cell>
          <cell r="C3088" t="str">
            <v>Расходные материалы (фильтра, ремни, сервис. пакеты , зубья, коронки, реж. кромки и т.д.) по L-8</v>
          </cell>
          <cell r="D3088" t="str">
            <v>3222 2788 00 переключатель L8</v>
          </cell>
          <cell r="E3088">
            <v>1</v>
          </cell>
          <cell r="F3088">
            <v>13129.65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1</v>
          </cell>
          <cell r="L3088">
            <v>13129.65</v>
          </cell>
        </row>
        <row r="3089">
          <cell r="A3089">
            <v>1313030618</v>
          </cell>
          <cell r="B3089">
            <v>131303</v>
          </cell>
          <cell r="C3089" t="str">
            <v>Расходные материалы (фильтра, ремни, сервис. пакеты , зубья, коронки, реж. кромки и т.д.) по L-8</v>
          </cell>
          <cell r="D3089" t="str">
            <v>3222 2796 03 зажим L8</v>
          </cell>
          <cell r="E3089">
            <v>1</v>
          </cell>
          <cell r="F3089">
            <v>1272.54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1</v>
          </cell>
          <cell r="L3089">
            <v>1272.54</v>
          </cell>
        </row>
        <row r="3090">
          <cell r="A3090">
            <v>1313030620</v>
          </cell>
          <cell r="B3090">
            <v>131303</v>
          </cell>
          <cell r="C3090" t="str">
            <v>Расходные материалы (фильтра, ремни, сервис. пакеты , зубья, коронки, реж. кромки и т.д.) по L-8</v>
          </cell>
          <cell r="D3090" t="str">
            <v>3222 3010 65 шайба L8</v>
          </cell>
          <cell r="E3090">
            <v>16</v>
          </cell>
          <cell r="F3090">
            <v>29002.11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16</v>
          </cell>
          <cell r="L3090">
            <v>29002.11</v>
          </cell>
        </row>
        <row r="3091">
          <cell r="A3091">
            <v>1313030621</v>
          </cell>
          <cell r="B3091">
            <v>131303</v>
          </cell>
          <cell r="C3091" t="str">
            <v>Расходные материалы (фильтра, ремни, сервис. пакеты , зубья, коронки, реж. кромки и т.д.) по L-8</v>
          </cell>
          <cell r="D3091" t="str">
            <v>3222 3012 48 реле L8</v>
          </cell>
          <cell r="E3091">
            <v>2</v>
          </cell>
          <cell r="F3091">
            <v>5636.14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2</v>
          </cell>
          <cell r="L3091">
            <v>5636.14</v>
          </cell>
        </row>
        <row r="3092">
          <cell r="A3092">
            <v>1313030624</v>
          </cell>
          <cell r="B3092">
            <v>131303</v>
          </cell>
          <cell r="C3092" t="str">
            <v>Расходные материалы (фильтра, ремни, сервис. пакеты , зубья, коронки, реж. кромки и т.д.) по L-8</v>
          </cell>
          <cell r="D3092" t="str">
            <v>3222 3086 84 плита L8</v>
          </cell>
          <cell r="E3092">
            <v>1</v>
          </cell>
          <cell r="F3092">
            <v>14627.98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1</v>
          </cell>
          <cell r="L3092">
            <v>14627.98</v>
          </cell>
        </row>
        <row r="3093">
          <cell r="A3093">
            <v>1313030625</v>
          </cell>
          <cell r="B3093">
            <v>131303</v>
          </cell>
          <cell r="C3093" t="str">
            <v>Расходные материалы (фильтра, ремни, сервис. пакеты , зубья, коронки, реж. кромки и т.д.) по L-8</v>
          </cell>
          <cell r="D3093" t="str">
            <v>3222 3092 64 пробка L8</v>
          </cell>
          <cell r="E3093">
            <v>1</v>
          </cell>
          <cell r="F3093">
            <v>1167.54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1</v>
          </cell>
          <cell r="L3093">
            <v>1167.54</v>
          </cell>
        </row>
        <row r="3094">
          <cell r="A3094">
            <v>1313030626</v>
          </cell>
          <cell r="B3094">
            <v>131303</v>
          </cell>
          <cell r="C3094" t="str">
            <v>Расходные материалы (фильтра, ремни, сервис. пакеты , зубья, коронки, реж. кромки и т.д.) по L-8</v>
          </cell>
          <cell r="D3094" t="str">
            <v>3222 3096 58 шайба L8</v>
          </cell>
          <cell r="E3094">
            <v>8</v>
          </cell>
          <cell r="F3094">
            <v>9915.09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8</v>
          </cell>
          <cell r="L3094">
            <v>9915.09</v>
          </cell>
        </row>
        <row r="3095">
          <cell r="A3095">
            <v>1313030627</v>
          </cell>
          <cell r="B3095">
            <v>131303</v>
          </cell>
          <cell r="C3095" t="str">
            <v>Расходные материалы (фильтра, ремни, сервис. пакеты , зубья, коронки, реж. кромки и т.д.) по L-8</v>
          </cell>
          <cell r="D3095" t="str">
            <v>3222 3099 42 фара L8</v>
          </cell>
          <cell r="E3095">
            <v>6</v>
          </cell>
          <cell r="F3095">
            <v>78589.289999999994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6</v>
          </cell>
          <cell r="L3095">
            <v>78589.289999999994</v>
          </cell>
        </row>
        <row r="3096">
          <cell r="A3096">
            <v>1313030630</v>
          </cell>
          <cell r="B3096">
            <v>131303</v>
          </cell>
          <cell r="C3096" t="str">
            <v>Расходные материалы (фильтра, ремни, сервис. пакеты , зубья, коронки, реж. кромки и т.д.) по L-8</v>
          </cell>
          <cell r="D3096" t="str">
            <v>3222 3126 47 прокладка L8</v>
          </cell>
          <cell r="E3096">
            <v>7</v>
          </cell>
          <cell r="F3096">
            <v>26898.42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7</v>
          </cell>
          <cell r="L3096">
            <v>26898.42</v>
          </cell>
        </row>
        <row r="3097">
          <cell r="A3097">
            <v>1313030631</v>
          </cell>
          <cell r="B3097">
            <v>131303</v>
          </cell>
          <cell r="C3097" t="str">
            <v>Расходные материалы (фильтра, ремни, сервис. пакеты , зубья, коронки, реж. кромки и т.д.) по L-8</v>
          </cell>
          <cell r="D3097" t="str">
            <v>3222 3126 49 шайба L8</v>
          </cell>
          <cell r="E3097">
            <v>18</v>
          </cell>
          <cell r="F3097">
            <v>36097.9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18</v>
          </cell>
          <cell r="L3097">
            <v>36097.9</v>
          </cell>
        </row>
        <row r="3098">
          <cell r="A3098">
            <v>1313030632</v>
          </cell>
          <cell r="B3098">
            <v>131303</v>
          </cell>
          <cell r="C3098" t="str">
            <v>Расходные материалы (фильтра, ремни, сервис. пакеты , зубья, коронки, реж. кромки и т.д.) по L-8</v>
          </cell>
          <cell r="D3098" t="str">
            <v>3222 3129 58 переключатель L8</v>
          </cell>
          <cell r="E3098">
            <v>1</v>
          </cell>
          <cell r="F3098">
            <v>20679.39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1</v>
          </cell>
          <cell r="L3098">
            <v>20679.39</v>
          </cell>
        </row>
        <row r="3099">
          <cell r="A3099">
            <v>1313030635</v>
          </cell>
          <cell r="B3099">
            <v>131303</v>
          </cell>
          <cell r="C3099" t="str">
            <v>Расходные материалы (фильтра, ремни, сервис. пакеты , зубья, коронки, реж. кромки и т.д.) по L-8</v>
          </cell>
          <cell r="D3099" t="str">
            <v>3222 3138 19 шайба L8</v>
          </cell>
          <cell r="E3099">
            <v>8</v>
          </cell>
          <cell r="F3099">
            <v>96580.35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8</v>
          </cell>
          <cell r="L3099">
            <v>96580.35</v>
          </cell>
        </row>
        <row r="3100">
          <cell r="A3100">
            <v>1313030636</v>
          </cell>
          <cell r="B3100">
            <v>131303</v>
          </cell>
          <cell r="C3100" t="str">
            <v>Расходные материалы (фильтра, ремни, сервис. пакеты , зубья, коронки, реж. кромки и т.д.) по L-8</v>
          </cell>
          <cell r="D3100" t="str">
            <v>3222 3138 24 прокладка L8</v>
          </cell>
          <cell r="E3100">
            <v>1</v>
          </cell>
          <cell r="F3100">
            <v>11665.26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1</v>
          </cell>
          <cell r="L3100">
            <v>11665.26</v>
          </cell>
        </row>
        <row r="3101">
          <cell r="A3101">
            <v>1313030638</v>
          </cell>
          <cell r="B3101">
            <v>131303</v>
          </cell>
          <cell r="C3101" t="str">
            <v>Расходные материалы (фильтра, ремни, сервис. пакеты , зубья, коронки, реж. кромки и т.д.) по L-8</v>
          </cell>
          <cell r="D3101" t="str">
            <v>3222 3144 97 джойстик L8</v>
          </cell>
          <cell r="E3101">
            <v>1</v>
          </cell>
          <cell r="F3101">
            <v>86596.05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1</v>
          </cell>
          <cell r="L3101">
            <v>86596.05</v>
          </cell>
        </row>
        <row r="3102">
          <cell r="A3102">
            <v>1313030643</v>
          </cell>
          <cell r="B3102">
            <v>131303</v>
          </cell>
          <cell r="C3102" t="str">
            <v>Расходные материалы (фильтра, ремни, сервис. пакеты , зубья, коронки, реж. кромки и т.д.) по L-8</v>
          </cell>
          <cell r="D3102" t="str">
            <v>3222 3162 17 набор уплотнений L8</v>
          </cell>
          <cell r="E3102">
            <v>1</v>
          </cell>
          <cell r="F3102">
            <v>23506.75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1</v>
          </cell>
          <cell r="L3102">
            <v>23506.75</v>
          </cell>
        </row>
        <row r="3103">
          <cell r="A3103">
            <v>1313030647</v>
          </cell>
          <cell r="B3103">
            <v>131303</v>
          </cell>
          <cell r="C3103" t="str">
            <v>Расходные материалы (фильтра, ремни, сервис. пакеты , зубья, коронки, реж. кромки и т.д.) по L-8</v>
          </cell>
          <cell r="D3103" t="str">
            <v>3222 3187 29 воздушный фильтр L8</v>
          </cell>
          <cell r="E3103">
            <v>3</v>
          </cell>
          <cell r="F3103">
            <v>24193.42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3</v>
          </cell>
          <cell r="L3103">
            <v>24193.42</v>
          </cell>
        </row>
        <row r="3104">
          <cell r="A3104">
            <v>1313030649</v>
          </cell>
          <cell r="B3104">
            <v>131303</v>
          </cell>
          <cell r="C3104" t="str">
            <v>Расходные материалы (фильтра, ремни, сервис. пакеты , зубья, коронки, реж. кромки и т.д.) по L-8</v>
          </cell>
          <cell r="D3104" t="str">
            <v>3222 3231 03 набор шайб L8</v>
          </cell>
          <cell r="E3104">
            <v>1</v>
          </cell>
          <cell r="F3104">
            <v>60758.51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1</v>
          </cell>
          <cell r="L3104">
            <v>60758.51</v>
          </cell>
        </row>
        <row r="3105">
          <cell r="A3105">
            <v>1313030650</v>
          </cell>
          <cell r="B3105">
            <v>131303</v>
          </cell>
          <cell r="C3105" t="str">
            <v>Расходные материалы (фильтра, ремни, сервис. пакеты , зубья, коронки, реж. кромки и т.д.) по L-8</v>
          </cell>
          <cell r="D3105" t="str">
            <v>3222 3237 63 резиновое уплотнение L8</v>
          </cell>
          <cell r="E3105">
            <v>1</v>
          </cell>
          <cell r="F3105">
            <v>183303.57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1</v>
          </cell>
          <cell r="L3105">
            <v>183303.57</v>
          </cell>
        </row>
        <row r="3106">
          <cell r="A3106">
            <v>1313030662</v>
          </cell>
          <cell r="B3106">
            <v>131303</v>
          </cell>
          <cell r="C3106" t="str">
            <v>Расходные материалы (фильтра, ремни, сервис. пакеты , зубья, коронки, реж. кромки и т.д.) по L-8</v>
          </cell>
          <cell r="D3106" t="str">
            <v>3315 0195 10 шайба L8</v>
          </cell>
          <cell r="E3106">
            <v>8</v>
          </cell>
          <cell r="F3106">
            <v>3003.96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8</v>
          </cell>
          <cell r="L3106">
            <v>3003.96</v>
          </cell>
        </row>
        <row r="3107">
          <cell r="A3107">
            <v>1313030744</v>
          </cell>
          <cell r="B3107">
            <v>131303</v>
          </cell>
          <cell r="C3107" t="str">
            <v>Расходные материалы (фильтра, ремни, сервис. пакеты , зубья, коронки, реж. кромки и т.д.) по L-8</v>
          </cell>
          <cell r="D3107" t="str">
            <v>4350 2584 07 запасная часть установки L8</v>
          </cell>
          <cell r="E3107">
            <v>1</v>
          </cell>
          <cell r="F3107">
            <v>17592.11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1</v>
          </cell>
          <cell r="L3107">
            <v>17592.11</v>
          </cell>
        </row>
        <row r="3108">
          <cell r="A3108">
            <v>1313031262</v>
          </cell>
          <cell r="B3108">
            <v>131303</v>
          </cell>
          <cell r="C3108" t="str">
            <v>Расходные материалы (фильтра, ремни, сервис. пакеты , зубья, коронки, реж. кромки и т.д.) по L-8</v>
          </cell>
          <cell r="D3108" t="str">
            <v>8204 4236 05 цилиндр L8</v>
          </cell>
          <cell r="E3108">
            <v>2</v>
          </cell>
          <cell r="F3108">
            <v>43967.8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2</v>
          </cell>
          <cell r="L3108">
            <v>43967.8</v>
          </cell>
        </row>
        <row r="3109">
          <cell r="A3109">
            <v>1313031263</v>
          </cell>
          <cell r="B3109">
            <v>131303</v>
          </cell>
          <cell r="C3109" t="str">
            <v>Расходные материалы (фильтра, ремни, сервис. пакеты , зубья, коронки, реж. кромки и т.д.) по L-8</v>
          </cell>
          <cell r="D3109" t="str">
            <v>8231 1018 04 фильтр L8</v>
          </cell>
          <cell r="E3109">
            <v>6</v>
          </cell>
          <cell r="F3109">
            <v>8097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6</v>
          </cell>
          <cell r="L3109">
            <v>80970</v>
          </cell>
        </row>
        <row r="3110">
          <cell r="A3110">
            <v>1313031265</v>
          </cell>
          <cell r="B3110">
            <v>131303</v>
          </cell>
          <cell r="C3110" t="str">
            <v>Расходные материалы (фильтра, ремни, сервис. пакеты , зубья, коронки, реж. кромки и т.д.) по L-8</v>
          </cell>
          <cell r="D3110" t="str">
            <v>8231 1204 62 клапан обратный L8</v>
          </cell>
          <cell r="E3110">
            <v>1</v>
          </cell>
          <cell r="F3110">
            <v>24850.53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1</v>
          </cell>
          <cell r="L3110">
            <v>24850.53</v>
          </cell>
        </row>
        <row r="3111">
          <cell r="A3111">
            <v>1313031830</v>
          </cell>
          <cell r="B3111">
            <v>131303</v>
          </cell>
          <cell r="C3111" t="str">
            <v>Расходные материалы (фильтра, ремни, сервис. пакеты , зубья, коронки, реж. кромки и т.д.) по L-8</v>
          </cell>
          <cell r="D3111" t="str">
            <v>Долото шарошечное ОК-ПВ-244</v>
          </cell>
          <cell r="E3111">
            <v>1</v>
          </cell>
          <cell r="F3111">
            <v>261507.37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1</v>
          </cell>
          <cell r="L3111">
            <v>261507.37</v>
          </cell>
        </row>
        <row r="3112">
          <cell r="A3112">
            <v>1313032139</v>
          </cell>
          <cell r="B3112">
            <v>131303</v>
          </cell>
          <cell r="C3112" t="str">
            <v>Расходные материалы (фильтра, ремни, сервис. пакеты , зубья, коронки, реж. кромки и т.д.) по L-8</v>
          </cell>
          <cell r="D3112" t="str">
            <v>100-5165-26-1211, 08-20 Коронка буровая L-8</v>
          </cell>
          <cell r="E3112">
            <v>2</v>
          </cell>
          <cell r="F3112">
            <v>315535.71000000002</v>
          </cell>
          <cell r="G3112">
            <v>14</v>
          </cell>
          <cell r="H3112">
            <v>2208750</v>
          </cell>
          <cell r="I3112">
            <v>16</v>
          </cell>
          <cell r="J3112">
            <v>2524285.73</v>
          </cell>
          <cell r="K3112">
            <v>0</v>
          </cell>
          <cell r="L3112">
            <v>-0.02</v>
          </cell>
          <cell r="M3112" t="str">
            <v>ДГР</v>
          </cell>
        </row>
        <row r="3113">
          <cell r="A3113">
            <v>1313032142</v>
          </cell>
          <cell r="B3113">
            <v>131303</v>
          </cell>
          <cell r="C3113" t="str">
            <v>Расходные материалы (фильтра, ремни, сервис. пакеты , зубья, коронки, реж. кромки и т.д.) по L-8</v>
          </cell>
          <cell r="D3113" t="str">
            <v>1250 0652 46 Сервисный набор L8</v>
          </cell>
          <cell r="E3113">
            <v>10</v>
          </cell>
          <cell r="F3113">
            <v>1007291.87</v>
          </cell>
          <cell r="G3113">
            <v>0</v>
          </cell>
          <cell r="H3113">
            <v>0</v>
          </cell>
          <cell r="I3113">
            <v>1</v>
          </cell>
          <cell r="J3113">
            <v>100729.19</v>
          </cell>
          <cell r="K3113">
            <v>9</v>
          </cell>
          <cell r="L3113">
            <v>906562.68</v>
          </cell>
        </row>
        <row r="3114">
          <cell r="A3114">
            <v>1313032143</v>
          </cell>
          <cell r="B3114">
            <v>131303</v>
          </cell>
          <cell r="C3114" t="str">
            <v>Расходные материалы (фильтра, ремни, сервис. пакеты , зубья, коронки, реж. кромки и т.д.) по L-8</v>
          </cell>
          <cell r="D3114" t="str">
            <v>0574 2298 11 шланг L8</v>
          </cell>
          <cell r="E3114">
            <v>2</v>
          </cell>
          <cell r="F3114">
            <v>37179.65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2</v>
          </cell>
          <cell r="L3114">
            <v>37179.65</v>
          </cell>
        </row>
        <row r="3115">
          <cell r="A3115">
            <v>1313032144</v>
          </cell>
          <cell r="B3115">
            <v>131303</v>
          </cell>
          <cell r="C3115" t="str">
            <v>Расходные материалы (фильтра, ремни, сервис. пакеты , зубья, коронки, реж. кромки и т.д.) по L-8</v>
          </cell>
          <cell r="D3115" t="str">
            <v>1089 03581 61 Соленоид L8</v>
          </cell>
          <cell r="E3115">
            <v>1</v>
          </cell>
          <cell r="F3115">
            <v>78739.59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1</v>
          </cell>
          <cell r="L3115">
            <v>78739.59</v>
          </cell>
        </row>
        <row r="3116">
          <cell r="A3116">
            <v>1313032145</v>
          </cell>
          <cell r="B3116">
            <v>131303</v>
          </cell>
          <cell r="C3116" t="str">
            <v>Расходные материалы (фильтра, ремни, сервис. пакеты , зубья, коронки, реж. кромки и т.д.) по L-8</v>
          </cell>
          <cell r="D3116" t="str">
            <v>1250 0652 49 Сервисный набор L8</v>
          </cell>
          <cell r="E3116">
            <v>4</v>
          </cell>
          <cell r="F3116">
            <v>1392810.67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4</v>
          </cell>
          <cell r="L3116">
            <v>1392810.67</v>
          </cell>
        </row>
        <row r="3117">
          <cell r="A3117">
            <v>1313032146</v>
          </cell>
          <cell r="B3117">
            <v>131303</v>
          </cell>
          <cell r="C3117" t="str">
            <v>Расходные материалы (фильтра, ремни, сервис. пакеты , зубья, коронки, реж. кромки и т.д.) по L-8</v>
          </cell>
          <cell r="D3117" t="str">
            <v>1250 0652 52 Сервисный набор L8</v>
          </cell>
          <cell r="E3117">
            <v>2</v>
          </cell>
          <cell r="F3117">
            <v>2088671.69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2</v>
          </cell>
          <cell r="L3117">
            <v>2088671.69</v>
          </cell>
        </row>
        <row r="3118">
          <cell r="A3118">
            <v>1313032147</v>
          </cell>
          <cell r="B3118">
            <v>131303</v>
          </cell>
          <cell r="C3118" t="str">
            <v>Расходные материалы (фильтра, ремни, сервис. пакеты , зубья, коронки, реж. кромки и т.д.) по L-8</v>
          </cell>
          <cell r="D3118" t="str">
            <v>2P8261 Адаптер</v>
          </cell>
          <cell r="E3118">
            <v>8</v>
          </cell>
          <cell r="F3118">
            <v>66712.740000000005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8</v>
          </cell>
          <cell r="L3118">
            <v>66712.740000000005</v>
          </cell>
        </row>
        <row r="3119">
          <cell r="A3119">
            <v>1313032148</v>
          </cell>
          <cell r="B3119">
            <v>131303</v>
          </cell>
          <cell r="C3119" t="str">
            <v>Расходные материалы (фильтра, ремни, сервис. пакеты , зубья, коронки, реж. кромки и т.д.) по L-8</v>
          </cell>
          <cell r="D3119" t="str">
            <v>5P3588 Адаптер</v>
          </cell>
          <cell r="E3119">
            <v>41</v>
          </cell>
          <cell r="F3119">
            <v>392018.08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41</v>
          </cell>
          <cell r="L3119">
            <v>392018.08</v>
          </cell>
        </row>
        <row r="3120">
          <cell r="A3120">
            <v>1313032149</v>
          </cell>
          <cell r="B3120">
            <v>131303</v>
          </cell>
          <cell r="C3120" t="str">
            <v>Расходные материалы (фильтра, ремни, сервис. пакеты , зубья, коронки, реж. кромки и т.д.) по L-8</v>
          </cell>
          <cell r="D3120" t="str">
            <v>8H8561 Адаптер</v>
          </cell>
          <cell r="E3120">
            <v>2</v>
          </cell>
          <cell r="F3120">
            <v>10290.450000000001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2</v>
          </cell>
          <cell r="L3120">
            <v>10290.450000000001</v>
          </cell>
        </row>
        <row r="3121">
          <cell r="A3121">
            <v>1313032150</v>
          </cell>
          <cell r="B3121">
            <v>131303</v>
          </cell>
          <cell r="C3121" t="str">
            <v>Расходные материалы (фильтра, ремни, сервис. пакеты , зубья, коронки, реж. кромки и т.д.) по L-8</v>
          </cell>
          <cell r="D3121" t="str">
            <v>8S1588 Aдаптер</v>
          </cell>
          <cell r="E3121">
            <v>4</v>
          </cell>
          <cell r="F3121">
            <v>17117.93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4</v>
          </cell>
          <cell r="L3121">
            <v>17117.93</v>
          </cell>
        </row>
        <row r="3122">
          <cell r="A3122">
            <v>1313032152</v>
          </cell>
          <cell r="B3122">
            <v>131303</v>
          </cell>
          <cell r="C3122" t="str">
            <v>Расходные материалы (фильтра, ремни, сервис. пакеты , зубья, коронки, реж. кромки и т.д.) по L-8</v>
          </cell>
          <cell r="D3122" t="str">
            <v>3222 2436 00 прокладка L8</v>
          </cell>
          <cell r="E3122">
            <v>2</v>
          </cell>
          <cell r="F3122">
            <v>155234.82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2</v>
          </cell>
          <cell r="L3122">
            <v>155234.82</v>
          </cell>
        </row>
        <row r="3123">
          <cell r="A3123">
            <v>1313032157</v>
          </cell>
          <cell r="B3123">
            <v>131303</v>
          </cell>
          <cell r="C3123" t="str">
            <v>Расходные материалы (фильтра, ремни, сервис. пакеты , зубья, коронки, реж. кромки и т.д.) по L-8</v>
          </cell>
          <cell r="D3123" t="str">
            <v>1250065409 service kit</v>
          </cell>
          <cell r="E3123">
            <v>2</v>
          </cell>
          <cell r="F3123">
            <v>209722</v>
          </cell>
          <cell r="G3123">
            <v>0</v>
          </cell>
          <cell r="H3123">
            <v>0</v>
          </cell>
          <cell r="I3123">
            <v>1</v>
          </cell>
          <cell r="J3123">
            <v>104861</v>
          </cell>
          <cell r="K3123">
            <v>1</v>
          </cell>
          <cell r="L3123">
            <v>104861</v>
          </cell>
        </row>
        <row r="3124">
          <cell r="A3124">
            <v>1313032158</v>
          </cell>
          <cell r="B3124">
            <v>131303</v>
          </cell>
          <cell r="C3124" t="str">
            <v>Расходные материалы (фильтра, ремни, сервис. пакеты , зубья, коронки, реж. кромки и т.д.) по L-8</v>
          </cell>
          <cell r="D3124" t="str">
            <v>1250065410 service kit</v>
          </cell>
          <cell r="E3124">
            <v>1</v>
          </cell>
          <cell r="F3124">
            <v>243950</v>
          </cell>
          <cell r="G3124">
            <v>0</v>
          </cell>
          <cell r="H3124">
            <v>0</v>
          </cell>
          <cell r="I3124">
            <v>1</v>
          </cell>
          <cell r="J3124">
            <v>243950</v>
          </cell>
          <cell r="K3124">
            <v>0</v>
          </cell>
          <cell r="L3124">
            <v>0</v>
          </cell>
        </row>
        <row r="3125">
          <cell r="A3125">
            <v>1313032162</v>
          </cell>
          <cell r="B3125">
            <v>131303</v>
          </cell>
          <cell r="C3125" t="str">
            <v>Расходные материалы (фильтра, ремни, сервис. пакеты , зубья, коронки, реж. кромки и т.д.) по L-8</v>
          </cell>
          <cell r="D3125" t="str">
            <v>1250065414 service kit</v>
          </cell>
          <cell r="E3125">
            <v>1</v>
          </cell>
          <cell r="F3125">
            <v>49889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1</v>
          </cell>
          <cell r="L3125">
            <v>498890</v>
          </cell>
        </row>
        <row r="3126">
          <cell r="A3126">
            <v>1313032163</v>
          </cell>
          <cell r="B3126">
            <v>131303</v>
          </cell>
          <cell r="C3126" t="str">
            <v>Расходные материалы (фильтра, ремни, сервис. пакеты , зубья, коронки, реж. кромки и т.д.) по L-8</v>
          </cell>
          <cell r="D3126" t="str">
            <v>3222317011 Attachment list L8</v>
          </cell>
          <cell r="E3126">
            <v>1</v>
          </cell>
          <cell r="F3126">
            <v>22169.64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1</v>
          </cell>
          <cell r="L3126">
            <v>22169.64</v>
          </cell>
        </row>
        <row r="3127">
          <cell r="A3127">
            <v>1313032164</v>
          </cell>
          <cell r="B3127">
            <v>131303</v>
          </cell>
          <cell r="C3127" t="str">
            <v>Расходные материалы (фильтра, ремни, сервис. пакеты , зубья, коронки, реж. кромки и т.д.) по L-8</v>
          </cell>
          <cell r="D3127" t="str">
            <v>3222317010 Attachment slide L8</v>
          </cell>
          <cell r="E3127">
            <v>1</v>
          </cell>
          <cell r="F3127">
            <v>22223.21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1</v>
          </cell>
          <cell r="L3127">
            <v>22223.21</v>
          </cell>
        </row>
        <row r="3128">
          <cell r="A3128">
            <v>1313040132</v>
          </cell>
          <cell r="B3128">
            <v>131304</v>
          </cell>
          <cell r="C3128" t="str">
            <v>Расходные материалы (фильтра, ремни, сервис. пакеты , зубья, коронки, реж. кромки и т.д.) по PV-275</v>
          </cell>
          <cell r="D3128" t="str">
            <v>102032-20055 Болт Pit</v>
          </cell>
          <cell r="E3128">
            <v>8</v>
          </cell>
          <cell r="F3128">
            <v>6796.46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8</v>
          </cell>
          <cell r="L3128">
            <v>6796.46</v>
          </cell>
        </row>
        <row r="3129">
          <cell r="A3129">
            <v>1313040667</v>
          </cell>
          <cell r="B3129">
            <v>131304</v>
          </cell>
          <cell r="C3129" t="str">
            <v>Расходные материалы (фильтра, ремни, сервис. пакеты , зубья, коронки, реж. кромки и т.д.) по PV-275</v>
          </cell>
          <cell r="D3129" t="str">
            <v>3530 4021Сальник Pit</v>
          </cell>
          <cell r="E3129">
            <v>2</v>
          </cell>
          <cell r="F3129">
            <v>3679.21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2</v>
          </cell>
          <cell r="L3129">
            <v>3679.21</v>
          </cell>
        </row>
        <row r="3130">
          <cell r="A3130">
            <v>1313040670</v>
          </cell>
          <cell r="B3130">
            <v>131304</v>
          </cell>
          <cell r="C3130" t="str">
            <v>Расходные материалы (фильтра, ремни, сервис. пакеты , зубья, коронки, реж. кромки и т.д.) по PV-275</v>
          </cell>
          <cell r="D3130" t="str">
            <v>3536 2656 Клапан обратный Pit</v>
          </cell>
          <cell r="E3130">
            <v>2</v>
          </cell>
          <cell r="F3130">
            <v>570707.05000000005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2</v>
          </cell>
          <cell r="L3130">
            <v>570707.05000000005</v>
          </cell>
        </row>
        <row r="3131">
          <cell r="A3131">
            <v>1313040801</v>
          </cell>
          <cell r="B3131">
            <v>131304</v>
          </cell>
          <cell r="C3131" t="str">
            <v>Расходные материалы (фильтра, ремни, сервис. пакеты , зубья, коронки, реж. кромки и т.д.) по PV-275</v>
          </cell>
          <cell r="D3131" t="str">
            <v>5025 8441 топливный насос Pit</v>
          </cell>
          <cell r="E3131">
            <v>2</v>
          </cell>
          <cell r="F3131">
            <v>46938.53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2</v>
          </cell>
          <cell r="L3131">
            <v>46938.53</v>
          </cell>
        </row>
        <row r="3132">
          <cell r="A3132">
            <v>1313040803</v>
          </cell>
          <cell r="B3132">
            <v>131304</v>
          </cell>
          <cell r="C3132" t="str">
            <v>Расходные материалы (фильтра, ремни, сервис. пакеты , зубья, коронки, реж. кромки и т.д.) по PV-275</v>
          </cell>
          <cell r="D3132" t="str">
            <v>5034 3490 Элемент фильтра PIT</v>
          </cell>
          <cell r="E3132">
            <v>16</v>
          </cell>
          <cell r="F3132">
            <v>52759.66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16</v>
          </cell>
          <cell r="L3132">
            <v>52759.66</v>
          </cell>
        </row>
        <row r="3133">
          <cell r="A3133">
            <v>1313040805</v>
          </cell>
          <cell r="B3133">
            <v>131304</v>
          </cell>
          <cell r="C3133" t="str">
            <v>Расходные материалы (фильтра, ремни, сервис. пакеты , зубья, коронки, реж. кромки и т.д.) по PV-275</v>
          </cell>
          <cell r="D3133" t="str">
            <v>5046 2944 Обратный клапан Pit</v>
          </cell>
          <cell r="E3133">
            <v>16</v>
          </cell>
          <cell r="F3133">
            <v>436205.47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16</v>
          </cell>
          <cell r="L3133">
            <v>436205.47</v>
          </cell>
        </row>
        <row r="3134">
          <cell r="A3134">
            <v>1313040806</v>
          </cell>
          <cell r="B3134">
            <v>131304</v>
          </cell>
          <cell r="C3134" t="str">
            <v>Расходные материалы (фильтра, ремни, сервис. пакеты , зубья, коронки, реж. кромки и т.д.) по PV-275</v>
          </cell>
          <cell r="D3134" t="str">
            <v>5051 8653 Предохранитель Pit</v>
          </cell>
          <cell r="E3134">
            <v>2</v>
          </cell>
          <cell r="F3134">
            <v>29717.4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2</v>
          </cell>
          <cell r="L3134">
            <v>29717.4</v>
          </cell>
        </row>
        <row r="3135">
          <cell r="A3135">
            <v>1313040807</v>
          </cell>
          <cell r="B3135">
            <v>131304</v>
          </cell>
          <cell r="C3135" t="str">
            <v>Расходные материалы (фильтра, ремни, сервис. пакеты , зубья, коронки, реж. кромки и т.д.) по PV-275</v>
          </cell>
          <cell r="D3135" t="str">
            <v>5061 6416 Элемент PIT</v>
          </cell>
          <cell r="E3135">
            <v>37</v>
          </cell>
          <cell r="F3135">
            <v>273389.98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37</v>
          </cell>
          <cell r="L3135">
            <v>273389.98</v>
          </cell>
        </row>
        <row r="3136">
          <cell r="A3136">
            <v>1313040809</v>
          </cell>
          <cell r="B3136">
            <v>131304</v>
          </cell>
          <cell r="C3136" t="str">
            <v>Расходные материалы (фильтра, ремни, сервис. пакеты , зубья, коронки, реж. кромки и т.д.) по PV-275</v>
          </cell>
          <cell r="D3136" t="str">
            <v>5061 6424 Редуктор основной Pit</v>
          </cell>
          <cell r="E3136">
            <v>101</v>
          </cell>
          <cell r="F3136">
            <v>935187.54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101</v>
          </cell>
          <cell r="L3136">
            <v>935187.54</v>
          </cell>
        </row>
        <row r="3137">
          <cell r="A3137">
            <v>1313040811</v>
          </cell>
          <cell r="B3137">
            <v>131304</v>
          </cell>
          <cell r="C3137" t="str">
            <v>Расходные материалы (фильтра, ремни, сервис. пакеты , зубья, коронки, реж. кромки и т.д.) по PV-275</v>
          </cell>
          <cell r="D3137" t="str">
            <v>5062 1804 Набор уплотнений Pit</v>
          </cell>
          <cell r="E3137">
            <v>2</v>
          </cell>
          <cell r="F3137">
            <v>18247.16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2</v>
          </cell>
          <cell r="L3137">
            <v>18247.16</v>
          </cell>
        </row>
        <row r="3138">
          <cell r="A3138">
            <v>1313040813</v>
          </cell>
          <cell r="B3138">
            <v>131304</v>
          </cell>
          <cell r="C3138" t="str">
            <v>Расходные материалы (фильтра, ремни, сервис. пакеты , зубья, коронки, реж. кромки и т.д.) по PV-275</v>
          </cell>
          <cell r="D3138" t="str">
            <v>5069 6426 втулка Pit</v>
          </cell>
          <cell r="E3138">
            <v>2</v>
          </cell>
          <cell r="F3138">
            <v>360989.89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2</v>
          </cell>
          <cell r="L3138">
            <v>360989.89</v>
          </cell>
        </row>
        <row r="3139">
          <cell r="A3139">
            <v>1313040815</v>
          </cell>
          <cell r="B3139">
            <v>131304</v>
          </cell>
          <cell r="C3139" t="str">
            <v>Расходные материалы (фильтра, ремни, сервис. пакеты , зубья, коронки, реж. кромки и т.д.) по PV-275</v>
          </cell>
          <cell r="D3139" t="str">
            <v>5070 0764 Набор прокладок Pit</v>
          </cell>
          <cell r="E3139">
            <v>2</v>
          </cell>
          <cell r="F3139">
            <v>21676.05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2</v>
          </cell>
          <cell r="L3139">
            <v>21676.05</v>
          </cell>
        </row>
        <row r="3140">
          <cell r="A3140">
            <v>1313040820</v>
          </cell>
          <cell r="B3140">
            <v>131304</v>
          </cell>
          <cell r="C3140" t="str">
            <v>Расходные материалы (фильтра, ремни, сервис. пакеты , зубья, коронки, реж. кромки и т.д.) по PV-275</v>
          </cell>
          <cell r="D3140" t="str">
            <v>5090 3236 Сапун Pit</v>
          </cell>
          <cell r="E3140">
            <v>110</v>
          </cell>
          <cell r="F3140">
            <v>964548.93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110</v>
          </cell>
          <cell r="L3140">
            <v>964548.93</v>
          </cell>
        </row>
        <row r="3141">
          <cell r="A3141">
            <v>1313040824</v>
          </cell>
          <cell r="B3141">
            <v>131304</v>
          </cell>
          <cell r="C3141" t="str">
            <v>Расходные материалы (фильтра, ремни, сервис. пакеты , зубья, коронки, реж. кромки и т.д.) по PV-275</v>
          </cell>
          <cell r="D3141" t="str">
            <v>5181 8080 реле Pit</v>
          </cell>
          <cell r="E3141">
            <v>4</v>
          </cell>
          <cell r="F3141">
            <v>64447.68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4</v>
          </cell>
          <cell r="L3141">
            <v>64447.68</v>
          </cell>
        </row>
        <row r="3142">
          <cell r="A3142">
            <v>1313040825</v>
          </cell>
          <cell r="B3142">
            <v>131304</v>
          </cell>
          <cell r="C3142" t="str">
            <v>Расходные материалы (фильтра, ремни, сервис. пакеты , зубья, коронки, реж. кромки и т.д.) по PV-275</v>
          </cell>
          <cell r="D3142" t="str">
            <v>5186 9931 пульт управления Pit</v>
          </cell>
          <cell r="E3142">
            <v>2</v>
          </cell>
          <cell r="F3142">
            <v>75347.210000000006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2</v>
          </cell>
          <cell r="L3142">
            <v>75347.210000000006</v>
          </cell>
        </row>
        <row r="3143">
          <cell r="A3143">
            <v>1313040826</v>
          </cell>
          <cell r="B3143">
            <v>131304</v>
          </cell>
          <cell r="C3143" t="str">
            <v>Расходные материалы (фильтра, ремни, сервис. пакеты , зубья, коронки, реж. кромки и т.д.) по PV-275</v>
          </cell>
          <cell r="D3143" t="str">
            <v>5210 6291 Двигатель дворников Pit</v>
          </cell>
          <cell r="E3143">
            <v>5</v>
          </cell>
          <cell r="F3143">
            <v>312198.82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5</v>
          </cell>
          <cell r="L3143">
            <v>312198.82</v>
          </cell>
        </row>
        <row r="3144">
          <cell r="A3144">
            <v>1313040827</v>
          </cell>
          <cell r="B3144">
            <v>131304</v>
          </cell>
          <cell r="C3144" t="str">
            <v>Расходные материалы (фильтра, ремни, сервис. пакеты , зубья, коронки, реж. кромки и т.д.) по PV-275</v>
          </cell>
          <cell r="D3144" t="str">
            <v>5214 6966 Элемент аварийной защиты PIT</v>
          </cell>
          <cell r="E3144">
            <v>17</v>
          </cell>
          <cell r="F3144">
            <v>180093.32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17</v>
          </cell>
          <cell r="L3144">
            <v>180093.32</v>
          </cell>
        </row>
        <row r="3145">
          <cell r="A3145">
            <v>1313040829</v>
          </cell>
          <cell r="B3145">
            <v>131304</v>
          </cell>
          <cell r="C3145" t="str">
            <v>Расходные материалы (фильтра, ремни, сервис. пакеты , зубья, коронки, реж. кромки и т.д.) по PV-275</v>
          </cell>
          <cell r="D3145" t="str">
            <v>5215 4499 прокладка резин. Pit</v>
          </cell>
          <cell r="E3145">
            <v>8</v>
          </cell>
          <cell r="F3145">
            <v>1596.84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8</v>
          </cell>
          <cell r="L3145">
            <v>1596.84</v>
          </cell>
        </row>
        <row r="3146">
          <cell r="A3146">
            <v>1313040831</v>
          </cell>
          <cell r="B3146">
            <v>131304</v>
          </cell>
          <cell r="C3146" t="str">
            <v>Расходные материалы (фильтра, ремни, сервис. пакеты , зубья, коронки, реж. кромки и т.д.) по PV-275</v>
          </cell>
          <cell r="D3146" t="str">
            <v>5215 4622 шайба Pit</v>
          </cell>
          <cell r="E3146">
            <v>16</v>
          </cell>
          <cell r="F3146">
            <v>3193.68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16</v>
          </cell>
          <cell r="L3146">
            <v>3193.68</v>
          </cell>
        </row>
        <row r="3147">
          <cell r="A3147">
            <v>1313040833</v>
          </cell>
          <cell r="B3147">
            <v>131304</v>
          </cell>
          <cell r="C3147" t="str">
            <v>Расходные материалы (фильтра, ремни, сервис. пакеты , зубья, коронки, реж. кромки и т.д.) по PV-275</v>
          </cell>
          <cell r="D3147" t="str">
            <v>5218 3233 Фильтр масляный PIT</v>
          </cell>
          <cell r="E3147">
            <v>134</v>
          </cell>
          <cell r="F3147">
            <v>1141818.46</v>
          </cell>
          <cell r="G3147">
            <v>0</v>
          </cell>
          <cell r="H3147">
            <v>0</v>
          </cell>
          <cell r="I3147">
            <v>6</v>
          </cell>
          <cell r="J3147">
            <v>51126.21</v>
          </cell>
          <cell r="K3147">
            <v>128</v>
          </cell>
          <cell r="L3147">
            <v>1090692.25</v>
          </cell>
        </row>
        <row r="3148">
          <cell r="A3148">
            <v>1313040835</v>
          </cell>
          <cell r="B3148">
            <v>131304</v>
          </cell>
          <cell r="C3148" t="str">
            <v>Расходные материалы (фильтра, ремни, сервис. пакеты , зубья, коронки, реж. кромки и т.д.) по PV-275</v>
          </cell>
          <cell r="D3148" t="str">
            <v>5218 5832 Рубильник. Pit</v>
          </cell>
          <cell r="E3148">
            <v>6</v>
          </cell>
          <cell r="F3148">
            <v>27921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6</v>
          </cell>
          <cell r="L3148">
            <v>27921</v>
          </cell>
        </row>
        <row r="3149">
          <cell r="A3149">
            <v>1313040836</v>
          </cell>
          <cell r="B3149">
            <v>131304</v>
          </cell>
          <cell r="C3149" t="str">
            <v>Расходные материалы (фильтра, ремни, сервис. пакеты , зубья, коронки, реж. кромки и т.д.) по PV-275</v>
          </cell>
          <cell r="D3149" t="str">
            <v>5225 2061 Воздушный фильтр PIT</v>
          </cell>
          <cell r="E3149">
            <v>69</v>
          </cell>
          <cell r="F3149">
            <v>1180249.52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69</v>
          </cell>
          <cell r="L3149">
            <v>1180249.52</v>
          </cell>
        </row>
        <row r="3150">
          <cell r="A3150">
            <v>1313040838</v>
          </cell>
          <cell r="B3150">
            <v>131304</v>
          </cell>
          <cell r="C3150" t="str">
            <v>Расходные материалы (фильтра, ремни, сервис. пакеты , зубья, коронки, реж. кромки и т.д.) по PV-275</v>
          </cell>
          <cell r="D3150" t="str">
            <v>5227 0105 Набор прокладок Pit</v>
          </cell>
          <cell r="E3150">
            <v>16</v>
          </cell>
          <cell r="F3150">
            <v>65893.47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16</v>
          </cell>
          <cell r="L3150">
            <v>65893.47</v>
          </cell>
        </row>
        <row r="3151">
          <cell r="A3151">
            <v>1313040839</v>
          </cell>
          <cell r="B3151">
            <v>131304</v>
          </cell>
          <cell r="C3151" t="str">
            <v>Расходные материалы (фильтра, ремни, сервис. пакеты , зубья, коронки, реж. кромки и т.д.) по PV-275</v>
          </cell>
          <cell r="D3151" t="str">
            <v>5232 6402 Набор уплотнений резина Pit</v>
          </cell>
          <cell r="E3151">
            <v>2</v>
          </cell>
          <cell r="F3151">
            <v>7328.21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2</v>
          </cell>
          <cell r="L3151">
            <v>7328.21</v>
          </cell>
        </row>
        <row r="3152">
          <cell r="A3152">
            <v>1313040844</v>
          </cell>
          <cell r="B3152">
            <v>131304</v>
          </cell>
          <cell r="C3152" t="str">
            <v>Расходные материалы (фильтра, ремни, сервис. пакеты , зубья, коронки, реж. кромки и т.д.) по PV-275</v>
          </cell>
          <cell r="D3152" t="str">
            <v>5441 3000 манометр Pit</v>
          </cell>
          <cell r="E3152">
            <v>3</v>
          </cell>
          <cell r="F3152">
            <v>78399.55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3</v>
          </cell>
          <cell r="L3152">
            <v>78399.55</v>
          </cell>
        </row>
        <row r="3153">
          <cell r="A3153">
            <v>1313040845</v>
          </cell>
          <cell r="B3153">
            <v>131304</v>
          </cell>
          <cell r="C3153" t="str">
            <v>Расходные материалы (фильтра, ремни, сервис. пакеты , зубья, коронки, реж. кромки и т.д.) по PV-275</v>
          </cell>
          <cell r="D3153" t="str">
            <v>5441 7993 Топливный клапан Pit</v>
          </cell>
          <cell r="E3153">
            <v>2</v>
          </cell>
          <cell r="F3153">
            <v>59790.95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2</v>
          </cell>
          <cell r="L3153">
            <v>59790.95</v>
          </cell>
        </row>
        <row r="3154">
          <cell r="A3154">
            <v>1313040846</v>
          </cell>
          <cell r="B3154">
            <v>131304</v>
          </cell>
          <cell r="C3154" t="str">
            <v>Расходные материалы (фильтра, ремни, сервис. пакеты , зубья, коронки, реж. кромки и т.д.) по PV-275</v>
          </cell>
          <cell r="D3154" t="str">
            <v>5441 8546 Набор уплотнений Pit</v>
          </cell>
          <cell r="E3154">
            <v>2</v>
          </cell>
          <cell r="F3154">
            <v>11961.21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2</v>
          </cell>
          <cell r="L3154">
            <v>11961.21</v>
          </cell>
        </row>
        <row r="3155">
          <cell r="A3155">
            <v>1313040847</v>
          </cell>
          <cell r="B3155">
            <v>131304</v>
          </cell>
          <cell r="C3155" t="str">
            <v>Расходные материалы (фильтра, ремни, сервис. пакеты , зубья, коронки, реж. кромки и т.д.) по PV-275</v>
          </cell>
          <cell r="D3155" t="str">
            <v>5449 8357 Рычаг управления Pit</v>
          </cell>
          <cell r="E3155">
            <v>2</v>
          </cell>
          <cell r="F3155">
            <v>197874.63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2</v>
          </cell>
          <cell r="L3155">
            <v>197874.63</v>
          </cell>
        </row>
        <row r="3156">
          <cell r="A3156">
            <v>1313040855</v>
          </cell>
          <cell r="B3156">
            <v>131304</v>
          </cell>
          <cell r="C3156" t="str">
            <v>Расходные материалы (фильтра, ремни, сервис. пакеты , зубья, коронки, реж. кромки и т.д.) по PV-275</v>
          </cell>
          <cell r="D3156" t="str">
            <v>55695 1395 Прокладка резиновая Pit</v>
          </cell>
          <cell r="E3156">
            <v>2</v>
          </cell>
          <cell r="F3156">
            <v>38591.79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2</v>
          </cell>
          <cell r="L3156">
            <v>38591.79</v>
          </cell>
        </row>
        <row r="3157">
          <cell r="A3157">
            <v>1313040858</v>
          </cell>
          <cell r="B3157">
            <v>131304</v>
          </cell>
          <cell r="C3157" t="str">
            <v>Расходные материалы (фильтра, ремни, сервис. пакеты , зубья, коронки, реж. кромки и т.д.) по PV-275</v>
          </cell>
          <cell r="D3157" t="str">
            <v>5627 5431 лампочка 24вт. Pit</v>
          </cell>
          <cell r="E3157">
            <v>6</v>
          </cell>
          <cell r="F3157">
            <v>36045.47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6</v>
          </cell>
          <cell r="L3157">
            <v>36045.47</v>
          </cell>
        </row>
        <row r="3158">
          <cell r="A3158">
            <v>1313040859</v>
          </cell>
          <cell r="B3158">
            <v>131304</v>
          </cell>
          <cell r="C3158" t="str">
            <v>Расходные материалы (фильтра, ремни, сервис. пакеты , зубья, коронки, реж. кромки и т.д.) по PV-275</v>
          </cell>
          <cell r="D3158" t="str">
            <v>5627 5449 лампочка 24вт. Pit</v>
          </cell>
          <cell r="E3158">
            <v>2</v>
          </cell>
          <cell r="F3158">
            <v>12015.16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2</v>
          </cell>
          <cell r="L3158">
            <v>12015.16</v>
          </cell>
        </row>
        <row r="3159">
          <cell r="A3159">
            <v>1313040861</v>
          </cell>
          <cell r="B3159">
            <v>131304</v>
          </cell>
          <cell r="C3159" t="str">
            <v>Расходные материалы (фильтра, ремни, сервис. пакеты , зубья, коронки, реж. кромки и т.д.) по PV-275</v>
          </cell>
          <cell r="D3159" t="str">
            <v>5693 4185 импульсивный клапан Pit</v>
          </cell>
          <cell r="E3159">
            <v>9</v>
          </cell>
          <cell r="F3159">
            <v>408395.61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9</v>
          </cell>
          <cell r="L3159">
            <v>408395.61</v>
          </cell>
        </row>
        <row r="3160">
          <cell r="A3160">
            <v>1313040862</v>
          </cell>
          <cell r="B3160">
            <v>131304</v>
          </cell>
          <cell r="C3160" t="str">
            <v>Расходные материалы (фильтра, ремни, сервис. пакеты , зубья, коронки, реж. кромки и т.д.) по PV-275</v>
          </cell>
          <cell r="D3160" t="str">
            <v>5695 8945 Воздушный фильтр PIT</v>
          </cell>
          <cell r="E3160">
            <v>0</v>
          </cell>
          <cell r="F3160">
            <v>0</v>
          </cell>
          <cell r="G3160">
            <v>74</v>
          </cell>
          <cell r="H3160">
            <v>891700</v>
          </cell>
          <cell r="I3160">
            <v>18</v>
          </cell>
          <cell r="J3160">
            <v>216900</v>
          </cell>
          <cell r="K3160">
            <v>56</v>
          </cell>
          <cell r="L3160">
            <v>674800</v>
          </cell>
          <cell r="M3160" t="str">
            <v>ДТОР</v>
          </cell>
        </row>
        <row r="3161">
          <cell r="A3161">
            <v>1313040863</v>
          </cell>
          <cell r="B3161">
            <v>131304</v>
          </cell>
          <cell r="C3161" t="str">
            <v>Расходные материалы (фильтра, ремни, сервис. пакеты , зубья, коронки, реж. кромки и т.д.) по PV-275</v>
          </cell>
          <cell r="D3161" t="str">
            <v>5699 3678 Замок зажигания Pit</v>
          </cell>
          <cell r="E3161">
            <v>2</v>
          </cell>
          <cell r="F3161">
            <v>20215.16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2</v>
          </cell>
          <cell r="L3161">
            <v>20215.16</v>
          </cell>
        </row>
        <row r="3162">
          <cell r="A3162">
            <v>1313040865</v>
          </cell>
          <cell r="B3162">
            <v>131304</v>
          </cell>
          <cell r="C3162" t="str">
            <v>Расходные материалы (фильтра, ремни, сервис. пакеты , зубья, коронки, реж. кромки и т.д.) по PV-275</v>
          </cell>
          <cell r="D3162" t="str">
            <v>5703 9695 Набор уплотнений Pit</v>
          </cell>
          <cell r="E3162">
            <v>2</v>
          </cell>
          <cell r="F3162">
            <v>11082.95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2</v>
          </cell>
          <cell r="L3162">
            <v>11082.95</v>
          </cell>
        </row>
        <row r="3163">
          <cell r="A3163">
            <v>1313040867</v>
          </cell>
          <cell r="B3163">
            <v>131304</v>
          </cell>
          <cell r="C3163" t="str">
            <v>Расходные материалы (фильтра, ремни, сервис. пакеты , зубья, коронки, реж. кромки и т.д.) по PV-275</v>
          </cell>
          <cell r="D3163" t="str">
            <v>5706 5534 Элемент фильтра PIT</v>
          </cell>
          <cell r="E3163">
            <v>157</v>
          </cell>
          <cell r="F3163">
            <v>3726944.36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157</v>
          </cell>
          <cell r="L3163">
            <v>3726944.36</v>
          </cell>
        </row>
        <row r="3164">
          <cell r="A3164">
            <v>1313040868</v>
          </cell>
          <cell r="B3164">
            <v>131304</v>
          </cell>
          <cell r="C3164" t="str">
            <v>Расходные материалы (фильтра, ремни, сервис. пакеты , зубья, коронки, реж. кромки и т.д.) по PV-275</v>
          </cell>
          <cell r="D3164" t="str">
            <v>5708 2455 Регулирующий фильтр PIT</v>
          </cell>
          <cell r="E3164">
            <v>1</v>
          </cell>
          <cell r="F3164">
            <v>32329.71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1</v>
          </cell>
          <cell r="L3164">
            <v>32329.71</v>
          </cell>
        </row>
        <row r="3165">
          <cell r="A3165">
            <v>1313040870</v>
          </cell>
          <cell r="B3165">
            <v>131304</v>
          </cell>
          <cell r="C3165" t="str">
            <v>Расходные материалы (фильтра, ремни, сервис. пакеты , зубья, коронки, реж. кромки и т.д.) по PV-275</v>
          </cell>
          <cell r="D3165" t="str">
            <v>5708 2463 Дренажный фильтр PIT</v>
          </cell>
          <cell r="E3165">
            <v>4</v>
          </cell>
          <cell r="F3165">
            <v>10397.11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4</v>
          </cell>
          <cell r="L3165">
            <v>10397.11</v>
          </cell>
        </row>
        <row r="3166">
          <cell r="A3166">
            <v>1313040871</v>
          </cell>
          <cell r="B3166">
            <v>131304</v>
          </cell>
          <cell r="C3166" t="str">
            <v>Расходные материалы (фильтра, ремни, сервис. пакеты , зубья, коронки, реж. кромки и т.д.) по PV-275</v>
          </cell>
          <cell r="D3166" t="str">
            <v>5708 4055 Автоматический выключатель Pit</v>
          </cell>
          <cell r="E3166">
            <v>6</v>
          </cell>
          <cell r="F3166">
            <v>48792.160000000003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6</v>
          </cell>
          <cell r="L3166">
            <v>48792.160000000003</v>
          </cell>
        </row>
        <row r="3167">
          <cell r="A3167">
            <v>1313040872</v>
          </cell>
          <cell r="B3167">
            <v>131304</v>
          </cell>
          <cell r="C3167" t="str">
            <v>Расходные материалы (фильтра, ремни, сервис. пакеты , зубья, коронки, реж. кромки и т.д.) по PV-275</v>
          </cell>
          <cell r="D3167" t="str">
            <v>5709 1274 Автоматический выключатель Pit</v>
          </cell>
          <cell r="E3167">
            <v>8</v>
          </cell>
          <cell r="F3167">
            <v>75155.16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8</v>
          </cell>
          <cell r="L3167">
            <v>75155.16</v>
          </cell>
        </row>
        <row r="3168">
          <cell r="A3168">
            <v>1313040873</v>
          </cell>
          <cell r="B3168">
            <v>131304</v>
          </cell>
          <cell r="C3168" t="str">
            <v>Расходные материалы (фильтра, ремни, сервис. пакеты , зубья, коронки, реж. кромки и т.д.) по PV-275</v>
          </cell>
          <cell r="D3168" t="str">
            <v>5710 7914 Набор уплотнений Pit</v>
          </cell>
          <cell r="E3168">
            <v>2</v>
          </cell>
          <cell r="F3168">
            <v>25670.32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2</v>
          </cell>
          <cell r="L3168">
            <v>25670.32</v>
          </cell>
        </row>
        <row r="3169">
          <cell r="A3169">
            <v>1313040875</v>
          </cell>
          <cell r="B3169">
            <v>131304</v>
          </cell>
          <cell r="C3169" t="str">
            <v>Расходные материалы (фильтра, ремни, сервис. пакеты , зубья, коронки, реж. кромки и т.д.) по PV-275</v>
          </cell>
          <cell r="D3169" t="str">
            <v>5713 5956 гидроцилиндр Pit</v>
          </cell>
          <cell r="E3169">
            <v>6</v>
          </cell>
          <cell r="F3169">
            <v>680740.26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6</v>
          </cell>
          <cell r="L3169">
            <v>680740.26</v>
          </cell>
        </row>
        <row r="3170">
          <cell r="A3170">
            <v>1313040882</v>
          </cell>
          <cell r="B3170">
            <v>131304</v>
          </cell>
          <cell r="C3170" t="str">
            <v>Расходные материалы (фильтра, ремни, сервис. пакеты , зубья, коронки, реж. кромки и т.д.) по PV-275</v>
          </cell>
          <cell r="D3170" t="str">
            <v>5717 9608 выключатель Pit</v>
          </cell>
          <cell r="E3170">
            <v>2</v>
          </cell>
          <cell r="F3170">
            <v>15964.11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2</v>
          </cell>
          <cell r="L3170">
            <v>15964.11</v>
          </cell>
        </row>
        <row r="3171">
          <cell r="A3171">
            <v>1313040887</v>
          </cell>
          <cell r="B3171">
            <v>131304</v>
          </cell>
          <cell r="C3171" t="str">
            <v>Расходные материалы (фильтра, ремни, сервис. пакеты , зубья, коронки, реж. кромки и т.д.) по PV-275</v>
          </cell>
          <cell r="D3171" t="str">
            <v>5719 5281Прокладки Pit</v>
          </cell>
          <cell r="E3171">
            <v>16</v>
          </cell>
          <cell r="F3171">
            <v>29459.96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16</v>
          </cell>
          <cell r="L3171">
            <v>29459.96</v>
          </cell>
        </row>
        <row r="3172">
          <cell r="A3172">
            <v>1313040888</v>
          </cell>
          <cell r="B3172">
            <v>131304</v>
          </cell>
          <cell r="C3172" t="str">
            <v>Расходные материалы (фильтра, ремни, сервис. пакеты , зубья, коронки, реж. кромки и т.д.) по PV-275</v>
          </cell>
          <cell r="D3172" t="str">
            <v>5719 5299 Прокладки Pit</v>
          </cell>
          <cell r="E3172">
            <v>8</v>
          </cell>
          <cell r="F3172">
            <v>19499.68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8</v>
          </cell>
          <cell r="L3172">
            <v>19499.68</v>
          </cell>
        </row>
        <row r="3173">
          <cell r="A3173">
            <v>1313040890</v>
          </cell>
          <cell r="B3173">
            <v>131304</v>
          </cell>
          <cell r="C3173" t="str">
            <v>Расходные материалы (фильтра, ремни, сервис. пакеты , зубья, коронки, реж. кромки и т.д.) по PV-275</v>
          </cell>
          <cell r="D3173" t="str">
            <v>5719 5315 Прокладки Pit</v>
          </cell>
          <cell r="E3173">
            <v>12</v>
          </cell>
          <cell r="F3173">
            <v>60338.44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12</v>
          </cell>
          <cell r="L3173">
            <v>60338.44</v>
          </cell>
        </row>
        <row r="3174">
          <cell r="A3174">
            <v>1313040891</v>
          </cell>
          <cell r="B3174">
            <v>131304</v>
          </cell>
          <cell r="C3174" t="str">
            <v>Расходные материалы (фильтра, ремни, сервис. пакеты , зубья, коронки, реж. кромки и т.д.) по PV-275</v>
          </cell>
          <cell r="D3174" t="str">
            <v>5719 5323 Прокладки Pit</v>
          </cell>
          <cell r="E3174">
            <v>4</v>
          </cell>
          <cell r="F3174">
            <v>36058.44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4</v>
          </cell>
          <cell r="L3174">
            <v>36058.44</v>
          </cell>
        </row>
        <row r="3175">
          <cell r="A3175">
            <v>1313040892</v>
          </cell>
          <cell r="B3175">
            <v>131304</v>
          </cell>
          <cell r="C3175" t="str">
            <v>Расходные материалы (фильтра, ремни, сервис. пакеты , зубья, коронки, реж. кромки и т.д.) по PV-275</v>
          </cell>
          <cell r="D3175" t="str">
            <v>5719 6677 Диод 600вольт Pit</v>
          </cell>
          <cell r="E3175">
            <v>28</v>
          </cell>
          <cell r="F3175">
            <v>4652.42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28</v>
          </cell>
          <cell r="L3175">
            <v>4652.42</v>
          </cell>
        </row>
        <row r="3176">
          <cell r="A3176">
            <v>1313040895</v>
          </cell>
          <cell r="B3176">
            <v>131304</v>
          </cell>
          <cell r="C3176" t="str">
            <v>Расходные материалы (фильтра, ремни, сервис. пакеты , зубья, коронки, реж. кромки и т.д.) по PV-275</v>
          </cell>
          <cell r="D3176" t="str">
            <v>5720 5007 Топливный клапан Pit</v>
          </cell>
          <cell r="E3176">
            <v>12</v>
          </cell>
          <cell r="F3176">
            <v>342315.48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12</v>
          </cell>
          <cell r="L3176">
            <v>342315.48</v>
          </cell>
        </row>
        <row r="3177">
          <cell r="A3177">
            <v>1313040898</v>
          </cell>
          <cell r="B3177">
            <v>131304</v>
          </cell>
          <cell r="C3177" t="str">
            <v>Расходные материалы (фильтра, ремни, сервис. пакеты , зубья, коронки, реж. кромки и т.д.) по PV-275</v>
          </cell>
          <cell r="D3177" t="str">
            <v>5721 6913 Тумблер Pit</v>
          </cell>
          <cell r="E3177">
            <v>2</v>
          </cell>
          <cell r="F3177">
            <v>16594.21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2</v>
          </cell>
          <cell r="L3177">
            <v>16594.21</v>
          </cell>
        </row>
        <row r="3178">
          <cell r="A3178">
            <v>1313040899</v>
          </cell>
          <cell r="B3178">
            <v>131304</v>
          </cell>
          <cell r="C3178" t="str">
            <v>Расходные материалы (фильтра, ремни, сервис. пакеты , зубья, коронки, реж. кромки и т.д.) по PV-275</v>
          </cell>
          <cell r="D3178" t="str">
            <v>5726 6181 Колпачек лампочки Pit</v>
          </cell>
          <cell r="E3178">
            <v>6</v>
          </cell>
          <cell r="F3178">
            <v>24308.68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6</v>
          </cell>
          <cell r="L3178">
            <v>24308.68</v>
          </cell>
        </row>
        <row r="3179">
          <cell r="A3179">
            <v>1313040900</v>
          </cell>
          <cell r="B3179">
            <v>131304</v>
          </cell>
          <cell r="C3179" t="str">
            <v>Расходные материалы (фильтра, ремни, сервис. пакеты , зубья, коронки, реж. кромки и т.д.) по PV-275</v>
          </cell>
          <cell r="D3179" t="str">
            <v>5727 3716 клапан топливный Pit</v>
          </cell>
          <cell r="E3179">
            <v>2</v>
          </cell>
          <cell r="F3179">
            <v>152608.47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2</v>
          </cell>
          <cell r="L3179">
            <v>152608.47</v>
          </cell>
        </row>
        <row r="3180">
          <cell r="A3180">
            <v>1313040901</v>
          </cell>
          <cell r="B3180">
            <v>131304</v>
          </cell>
          <cell r="C3180" t="str">
            <v>Расходные материалы (фильтра, ремни, сервис. пакеты , зубья, коронки, реж. кромки и т.д.) по PV-275</v>
          </cell>
          <cell r="D3180" t="str">
            <v>5728 4671 Таймер Pit</v>
          </cell>
          <cell r="E3180">
            <v>2</v>
          </cell>
          <cell r="F3180">
            <v>377523.68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2</v>
          </cell>
          <cell r="L3180">
            <v>377523.68</v>
          </cell>
        </row>
        <row r="3181">
          <cell r="A3181">
            <v>1313040904</v>
          </cell>
          <cell r="B3181">
            <v>131304</v>
          </cell>
          <cell r="C3181" t="str">
            <v>Расходные материалы (фильтра, ремни, сервис. пакеты , зубья, коронки, реж. кромки и т.д.) по PV-275</v>
          </cell>
          <cell r="D3181" t="str">
            <v>5730 1012 Набор уплотнений Pit</v>
          </cell>
          <cell r="E3181">
            <v>4</v>
          </cell>
          <cell r="F3181">
            <v>9822.74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4</v>
          </cell>
          <cell r="L3181">
            <v>9822.74</v>
          </cell>
        </row>
        <row r="3182">
          <cell r="A3182">
            <v>1313040905</v>
          </cell>
          <cell r="B3182">
            <v>131304</v>
          </cell>
          <cell r="C3182" t="str">
            <v>Расходные материалы (фильтра, ремни, сервис. пакеты , зубья, коронки, реж. кромки и т.д.) по PV-275</v>
          </cell>
          <cell r="D3182" t="str">
            <v>5730 1863 Ниппель Pit</v>
          </cell>
          <cell r="E3182">
            <v>2</v>
          </cell>
          <cell r="F3182">
            <v>3955.42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2</v>
          </cell>
          <cell r="L3182">
            <v>3955.42</v>
          </cell>
        </row>
        <row r="3183">
          <cell r="A3183">
            <v>1313040906</v>
          </cell>
          <cell r="B3183">
            <v>131304</v>
          </cell>
          <cell r="C3183" t="str">
            <v>Расходные материалы (фильтра, ремни, сервис. пакеты , зубья, коронки, реж. кромки и т.д.) по PV-275</v>
          </cell>
          <cell r="D3183" t="str">
            <v>5730 3737 Набор уплотнений Pit</v>
          </cell>
          <cell r="E3183">
            <v>2</v>
          </cell>
          <cell r="F3183">
            <v>6810.32</v>
          </cell>
          <cell r="G3183">
            <v>0</v>
          </cell>
          <cell r="H3183">
            <v>0</v>
          </cell>
          <cell r="I3183">
            <v>1</v>
          </cell>
          <cell r="J3183">
            <v>3405.16</v>
          </cell>
          <cell r="K3183">
            <v>1</v>
          </cell>
          <cell r="L3183">
            <v>3405.16</v>
          </cell>
        </row>
        <row r="3184">
          <cell r="A3184">
            <v>1313040907</v>
          </cell>
          <cell r="B3184">
            <v>131304</v>
          </cell>
          <cell r="C3184" t="str">
            <v>Расходные материалы (фильтра, ремни, сервис. пакеты , зубья, коронки, реж. кромки и т.д.) по PV-275</v>
          </cell>
          <cell r="D3184" t="str">
            <v>5730 3794 Набор уплотнений Pit</v>
          </cell>
          <cell r="E3184">
            <v>2</v>
          </cell>
          <cell r="F3184">
            <v>8323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2</v>
          </cell>
          <cell r="L3184">
            <v>8323</v>
          </cell>
        </row>
        <row r="3185">
          <cell r="A3185">
            <v>1313040908</v>
          </cell>
          <cell r="B3185">
            <v>131304</v>
          </cell>
          <cell r="C3185" t="str">
            <v>Расходные материалы (фильтра, ремни, сервис. пакеты , зубья, коронки, реж. кромки и т.д.) по PV-275</v>
          </cell>
          <cell r="D3185" t="str">
            <v>5731 5137 Рубильник Pit</v>
          </cell>
          <cell r="E3185">
            <v>2</v>
          </cell>
          <cell r="F3185">
            <v>44256.26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2</v>
          </cell>
          <cell r="L3185">
            <v>44256.26</v>
          </cell>
        </row>
        <row r="3186">
          <cell r="A3186">
            <v>1313040909</v>
          </cell>
          <cell r="B3186">
            <v>131304</v>
          </cell>
          <cell r="C3186" t="str">
            <v>Расходные материалы (фильтра, ремни, сервис. пакеты , зубья, коронки, реж. кромки и т.д.) по PV-275</v>
          </cell>
          <cell r="D3186" t="str">
            <v>5731 9410 фитинги для труб Pit</v>
          </cell>
          <cell r="E3186">
            <v>54</v>
          </cell>
          <cell r="F3186">
            <v>20217.32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54</v>
          </cell>
          <cell r="L3186">
            <v>20217.32</v>
          </cell>
        </row>
        <row r="3187">
          <cell r="A3187">
            <v>1313040912</v>
          </cell>
          <cell r="B3187">
            <v>131304</v>
          </cell>
          <cell r="C3187" t="str">
            <v>Расходные материалы (фильтра, ремни, сервис. пакеты , зубья, коронки, реж. кромки и т.д.) по PV-275</v>
          </cell>
          <cell r="D3187" t="str">
            <v>5732 4105 Муфта Pit</v>
          </cell>
          <cell r="E3187">
            <v>3</v>
          </cell>
          <cell r="F3187">
            <v>297822.8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3</v>
          </cell>
          <cell r="L3187">
            <v>297822.8</v>
          </cell>
        </row>
        <row r="3188">
          <cell r="A3188">
            <v>1313040913</v>
          </cell>
          <cell r="B3188">
            <v>131304</v>
          </cell>
          <cell r="C3188" t="str">
            <v>Расходные материалы (фильтра, ремни, сервис. пакеты , зубья, коронки, реж. кромки и т.д.) по PV-275</v>
          </cell>
          <cell r="D3188" t="str">
            <v>5732 5649 клапан топливный Pit</v>
          </cell>
          <cell r="E3188">
            <v>4</v>
          </cell>
          <cell r="F3188">
            <v>239215.58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4</v>
          </cell>
          <cell r="L3188">
            <v>239215.58</v>
          </cell>
        </row>
        <row r="3189">
          <cell r="A3189">
            <v>1313040914</v>
          </cell>
          <cell r="B3189">
            <v>131304</v>
          </cell>
          <cell r="C3189" t="str">
            <v>Расходные материалы (фильтра, ремни, сервис. пакеты , зубья, коронки, реж. кромки и т.д.) по PV-275</v>
          </cell>
          <cell r="D3189" t="str">
            <v>5732 5664 клапан топливный Pit</v>
          </cell>
          <cell r="E3189">
            <v>2</v>
          </cell>
          <cell r="F3189">
            <v>71057.320000000007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2</v>
          </cell>
          <cell r="L3189">
            <v>71057.320000000007</v>
          </cell>
        </row>
        <row r="3190">
          <cell r="A3190">
            <v>1313040915</v>
          </cell>
          <cell r="B3190">
            <v>131304</v>
          </cell>
          <cell r="C3190" t="str">
            <v>Расходные материалы (фильтра, ремни, сервис. пакеты , зубья, коронки, реж. кромки и т.д.) по PV-275</v>
          </cell>
          <cell r="D3190" t="str">
            <v>5732 5698 клапан обратный Pit</v>
          </cell>
          <cell r="E3190">
            <v>2</v>
          </cell>
          <cell r="F3190">
            <v>68830.37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2</v>
          </cell>
          <cell r="L3190">
            <v>68830.37</v>
          </cell>
        </row>
        <row r="3191">
          <cell r="A3191">
            <v>1313040916</v>
          </cell>
          <cell r="B3191">
            <v>131304</v>
          </cell>
          <cell r="C3191" t="str">
            <v>Расходные материалы (фильтра, ремни, сервис. пакеты , зубья, коронки, реж. кромки и т.д.) по PV-275</v>
          </cell>
          <cell r="D3191" t="str">
            <v>5732 5706 клапан топливный Pit</v>
          </cell>
          <cell r="E3191">
            <v>2</v>
          </cell>
          <cell r="F3191">
            <v>87942.84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2</v>
          </cell>
          <cell r="L3191">
            <v>87942.84</v>
          </cell>
        </row>
        <row r="3192">
          <cell r="A3192">
            <v>1313040917</v>
          </cell>
          <cell r="B3192">
            <v>131304</v>
          </cell>
          <cell r="C3192" t="str">
            <v>Расходные материалы (фильтра, ремни, сервис. пакеты , зубья, коронки, реж. кромки и т.д.) по PV-275</v>
          </cell>
          <cell r="D3192" t="str">
            <v>5733 2199 Рубильник Pit</v>
          </cell>
          <cell r="E3192">
            <v>2</v>
          </cell>
          <cell r="F3192">
            <v>35732.58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2</v>
          </cell>
          <cell r="L3192">
            <v>35732.58</v>
          </cell>
        </row>
        <row r="3193">
          <cell r="A3193">
            <v>1313040918</v>
          </cell>
          <cell r="B3193">
            <v>131304</v>
          </cell>
          <cell r="C3193" t="str">
            <v>Расходные материалы (фильтра, ремни, сервис. пакеты , зубья, коронки, реж. кромки и т.д.) по PV-275</v>
          </cell>
          <cell r="D3193" t="str">
            <v>5733 2215 Рубильник Pit</v>
          </cell>
          <cell r="E3193">
            <v>2</v>
          </cell>
          <cell r="F3193">
            <v>50788.21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2</v>
          </cell>
          <cell r="L3193">
            <v>50788.21</v>
          </cell>
        </row>
        <row r="3194">
          <cell r="A3194">
            <v>1313040919</v>
          </cell>
          <cell r="B3194">
            <v>131304</v>
          </cell>
          <cell r="C3194" t="str">
            <v>Расходные материалы (фильтра, ремни, сервис. пакеты , зубья, коронки, реж. кромки и т.д.) по PV-275</v>
          </cell>
          <cell r="D3194" t="str">
            <v>5733 6406 Воздушный фильтр PIT</v>
          </cell>
          <cell r="E3194">
            <v>72</v>
          </cell>
          <cell r="F3194">
            <v>1852323.03</v>
          </cell>
          <cell r="G3194">
            <v>0</v>
          </cell>
          <cell r="H3194">
            <v>0</v>
          </cell>
          <cell r="I3194">
            <v>8</v>
          </cell>
          <cell r="J3194">
            <v>205813.67</v>
          </cell>
          <cell r="K3194">
            <v>64</v>
          </cell>
          <cell r="L3194">
            <v>1646509.36</v>
          </cell>
        </row>
        <row r="3195">
          <cell r="A3195">
            <v>1313040920</v>
          </cell>
          <cell r="B3195">
            <v>131304</v>
          </cell>
          <cell r="C3195" t="str">
            <v>Расходные материалы (фильтра, ремни, сервис. пакеты , зубья, коронки, реж. кромки и т.д.) по PV-275</v>
          </cell>
          <cell r="D3195" t="str">
            <v>5733 8238 Пульт дистанционного управления Pit</v>
          </cell>
          <cell r="E3195">
            <v>20</v>
          </cell>
          <cell r="F3195">
            <v>518045.79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20</v>
          </cell>
          <cell r="L3195">
            <v>518045.79</v>
          </cell>
        </row>
        <row r="3196">
          <cell r="A3196">
            <v>1313040921</v>
          </cell>
          <cell r="B3196">
            <v>131304</v>
          </cell>
          <cell r="C3196" t="str">
            <v>Расходные материалы (фильтра, ремни, сервис. пакеты , зубья, коронки, реж. кромки и т.д.) по PV-275</v>
          </cell>
          <cell r="D3196" t="str">
            <v>5734 1588 Цилиндр Pit</v>
          </cell>
          <cell r="E3196">
            <v>4</v>
          </cell>
          <cell r="F3196">
            <v>44711.58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4</v>
          </cell>
          <cell r="L3196">
            <v>44711.58</v>
          </cell>
        </row>
        <row r="3197">
          <cell r="A3197">
            <v>1313040922</v>
          </cell>
          <cell r="B3197">
            <v>131304</v>
          </cell>
          <cell r="C3197" t="str">
            <v>Расходные материалы (фильтра, ремни, сервис. пакеты , зубья, коронки, реж. кромки и т.д.) по PV-275</v>
          </cell>
          <cell r="D3197" t="str">
            <v>5734 8096 клапан обратный Pit</v>
          </cell>
          <cell r="E3197">
            <v>4</v>
          </cell>
          <cell r="F3197">
            <v>203921.05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4</v>
          </cell>
          <cell r="L3197">
            <v>203921.05</v>
          </cell>
        </row>
        <row r="3198">
          <cell r="A3198">
            <v>1313040923</v>
          </cell>
          <cell r="B3198">
            <v>131304</v>
          </cell>
          <cell r="C3198" t="str">
            <v>Расходные материалы (фильтра, ремни, сервис. пакеты , зубья, коронки, реж. кромки и т.д.) по PV-275</v>
          </cell>
          <cell r="D3198" t="str">
            <v>5736 4341Прокладка компрессора рез.Pit</v>
          </cell>
          <cell r="E3198">
            <v>1</v>
          </cell>
          <cell r="F3198">
            <v>87299.79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1</v>
          </cell>
          <cell r="L3198">
            <v>87299.79</v>
          </cell>
        </row>
        <row r="3199">
          <cell r="A3199">
            <v>1313040924</v>
          </cell>
          <cell r="B3199">
            <v>131304</v>
          </cell>
          <cell r="C3199" t="str">
            <v>Расходные материалы (фильтра, ремни, сервис. пакеты , зубья, коронки, реж. кромки и т.д.) по PV-275</v>
          </cell>
          <cell r="D3199" t="str">
            <v>5736 4366 Влагоотделитель рессивера PIT</v>
          </cell>
          <cell r="E3199">
            <v>2</v>
          </cell>
          <cell r="F3199">
            <v>28628.79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2</v>
          </cell>
          <cell r="L3199">
            <v>28628.79</v>
          </cell>
        </row>
        <row r="3200">
          <cell r="A3200">
            <v>1313040925</v>
          </cell>
          <cell r="B3200">
            <v>131304</v>
          </cell>
          <cell r="C3200" t="str">
            <v>Расходные материалы (фильтра, ремни, сервис. пакеты , зубья, коронки, реж. кромки и т.д.) по PV-275</v>
          </cell>
          <cell r="D3200" t="str">
            <v>5737 8960 Бак центральн. системной смазки Pit</v>
          </cell>
          <cell r="E3200">
            <v>1</v>
          </cell>
          <cell r="F3200">
            <v>39343.81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1</v>
          </cell>
          <cell r="L3200">
            <v>39343.81</v>
          </cell>
        </row>
        <row r="3201">
          <cell r="A3201">
            <v>1313040926</v>
          </cell>
          <cell r="B3201">
            <v>131304</v>
          </cell>
          <cell r="C3201" t="str">
            <v>Расходные материалы (фильтра, ремни, сервис. пакеты , зубья, коронки, реж. кромки и т.д.) по PV-275</v>
          </cell>
          <cell r="D3201" t="str">
            <v>5738 9561 Пульт управления насосом Pit</v>
          </cell>
          <cell r="E3201">
            <v>2</v>
          </cell>
          <cell r="F3201">
            <v>253237.58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2</v>
          </cell>
          <cell r="L3201">
            <v>253237.58</v>
          </cell>
        </row>
        <row r="3202">
          <cell r="A3202">
            <v>1313040927</v>
          </cell>
          <cell r="B3202">
            <v>131304</v>
          </cell>
          <cell r="C3202" t="str">
            <v>Расходные материалы (фильтра, ремни, сервис. пакеты , зубья, коронки, реж. кромки и т.д.) по PV-275</v>
          </cell>
          <cell r="D3202" t="str">
            <v>5739 2821 Форсунка Pit</v>
          </cell>
          <cell r="E3202">
            <v>4</v>
          </cell>
          <cell r="F3202">
            <v>651058.42000000004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4</v>
          </cell>
          <cell r="L3202">
            <v>651058.42000000004</v>
          </cell>
        </row>
        <row r="3203">
          <cell r="A3203">
            <v>1313040928</v>
          </cell>
          <cell r="B3203">
            <v>131304</v>
          </cell>
          <cell r="C3203" t="str">
            <v>Расходные материалы (фильтра, ремни, сервис. пакеты , зубья, коронки, реж. кромки и т.д.) по PV-275</v>
          </cell>
          <cell r="D3203" t="str">
            <v>5739 4603 реле Pit</v>
          </cell>
          <cell r="E3203">
            <v>36</v>
          </cell>
          <cell r="F3203">
            <v>195181.58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36</v>
          </cell>
          <cell r="L3203">
            <v>195181.58</v>
          </cell>
        </row>
        <row r="3204">
          <cell r="A3204">
            <v>1313040929</v>
          </cell>
          <cell r="B3204">
            <v>131304</v>
          </cell>
          <cell r="C3204" t="str">
            <v>Расходные материалы (фильтра, ремни, сервис. пакеты , зубья, коронки, реж. кромки и т.д.) по PV-275</v>
          </cell>
          <cell r="D3204" t="str">
            <v>5739 4843 Набор обратных клапанов Pit</v>
          </cell>
          <cell r="E3204">
            <v>4</v>
          </cell>
          <cell r="F3204">
            <v>59022.74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4</v>
          </cell>
          <cell r="L3204">
            <v>59022.74</v>
          </cell>
        </row>
        <row r="3205">
          <cell r="A3205">
            <v>1313040930</v>
          </cell>
          <cell r="B3205">
            <v>131304</v>
          </cell>
          <cell r="C3205" t="str">
            <v>Расходные материалы (фильтра, ремни, сервис. пакеты , зубья, коронки, реж. кромки и т.д.) по PV-275</v>
          </cell>
          <cell r="D3205" t="str">
            <v>5739 4876 Набор уплотнений Pit</v>
          </cell>
          <cell r="E3205">
            <v>21</v>
          </cell>
          <cell r="F3205">
            <v>289001.45</v>
          </cell>
          <cell r="G3205">
            <v>0</v>
          </cell>
          <cell r="H3205">
            <v>0</v>
          </cell>
          <cell r="I3205">
            <v>1</v>
          </cell>
          <cell r="J3205">
            <v>13761.97</v>
          </cell>
          <cell r="K3205">
            <v>20</v>
          </cell>
          <cell r="L3205">
            <v>275239.48</v>
          </cell>
        </row>
        <row r="3206">
          <cell r="A3206">
            <v>1313040931</v>
          </cell>
          <cell r="B3206">
            <v>131304</v>
          </cell>
          <cell r="C3206" t="str">
            <v>Расходные материалы (фильтра, ремни, сервис. пакеты , зубья, коронки, реж. кромки и т.д.) по PV-275</v>
          </cell>
          <cell r="D3206" t="str">
            <v>5739 4892 Набор спускных клапанов Pit</v>
          </cell>
          <cell r="E3206">
            <v>2</v>
          </cell>
          <cell r="F3206">
            <v>51260.79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2</v>
          </cell>
          <cell r="L3206">
            <v>51260.79</v>
          </cell>
        </row>
        <row r="3207">
          <cell r="A3207">
            <v>1313040932</v>
          </cell>
          <cell r="B3207">
            <v>131304</v>
          </cell>
          <cell r="C3207" t="str">
            <v>Расходные материалы (фильтра, ремни, сервис. пакеты , зубья, коронки, реж. кромки и т.д.) по PV-275</v>
          </cell>
          <cell r="D3207" t="str">
            <v>5739 4900 Набор спускных клапанов Pit</v>
          </cell>
          <cell r="E3207">
            <v>2</v>
          </cell>
          <cell r="F3207">
            <v>55015.53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2</v>
          </cell>
          <cell r="L3207">
            <v>55015.53</v>
          </cell>
        </row>
        <row r="3208">
          <cell r="A3208">
            <v>1313040933</v>
          </cell>
          <cell r="B3208">
            <v>131304</v>
          </cell>
          <cell r="C3208" t="str">
            <v>Расходные материалы (фильтра, ремни, сервис. пакеты , зубья, коронки, реж. кромки и т.д.) по PV-275</v>
          </cell>
          <cell r="D3208" t="str">
            <v>5739 4926 Пульсатор Pit</v>
          </cell>
          <cell r="E3208">
            <v>44</v>
          </cell>
          <cell r="F3208">
            <v>1743518.53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44</v>
          </cell>
          <cell r="L3208">
            <v>1743518.53</v>
          </cell>
        </row>
        <row r="3209">
          <cell r="A3209">
            <v>1313040934</v>
          </cell>
          <cell r="B3209">
            <v>131304</v>
          </cell>
          <cell r="C3209" t="str">
            <v>Расходные материалы (фильтра, ремни, сервис. пакеты , зубья, коронки, реж. кромки и т.д.) по PV-275</v>
          </cell>
          <cell r="D3209" t="str">
            <v>5739 4942 Набор спускных клапанов Pit</v>
          </cell>
          <cell r="E3209">
            <v>2</v>
          </cell>
          <cell r="F3209">
            <v>50941.42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2</v>
          </cell>
          <cell r="L3209">
            <v>50941.42</v>
          </cell>
        </row>
        <row r="3210">
          <cell r="A3210">
            <v>1313040935</v>
          </cell>
          <cell r="B3210">
            <v>131304</v>
          </cell>
          <cell r="C3210" t="str">
            <v>Расходные материалы (фильтра, ремни, сервис. пакеты , зубья, коронки, реж. кромки и т.д.) по PV-275</v>
          </cell>
          <cell r="D3210" t="str">
            <v>5739 4959 Набор уплотнений Pit</v>
          </cell>
          <cell r="E3210">
            <v>14</v>
          </cell>
          <cell r="F3210">
            <v>138756.95000000001</v>
          </cell>
          <cell r="G3210">
            <v>0</v>
          </cell>
          <cell r="H3210">
            <v>0</v>
          </cell>
          <cell r="I3210">
            <v>1</v>
          </cell>
          <cell r="J3210">
            <v>9911.2099999999991</v>
          </cell>
          <cell r="K3210">
            <v>13</v>
          </cell>
          <cell r="L3210">
            <v>128845.74</v>
          </cell>
        </row>
        <row r="3211">
          <cell r="A3211">
            <v>1313040936</v>
          </cell>
          <cell r="B3211">
            <v>131304</v>
          </cell>
          <cell r="C3211" t="str">
            <v>Расходные материалы (фильтра, ремни, сервис. пакеты , зубья, коронки, реж. кромки и т.д.) по PV-275</v>
          </cell>
          <cell r="D3211" t="str">
            <v>5739 4967 резиновая плита Pit</v>
          </cell>
          <cell r="E3211">
            <v>14</v>
          </cell>
          <cell r="F3211">
            <v>217107.95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14</v>
          </cell>
          <cell r="L3211">
            <v>217107.95</v>
          </cell>
        </row>
        <row r="3212">
          <cell r="A3212">
            <v>1313040937</v>
          </cell>
          <cell r="B3212">
            <v>131304</v>
          </cell>
          <cell r="C3212" t="str">
            <v>Расходные материалы (фильтра, ремни, сервис. пакеты , зубья, коронки, реж. кромки и т.д.) по PV-275</v>
          </cell>
          <cell r="D3212" t="str">
            <v>5739 5048 Чехол для пульсатора Pit</v>
          </cell>
          <cell r="E3212">
            <v>72</v>
          </cell>
          <cell r="F3212">
            <v>116837.05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72</v>
          </cell>
          <cell r="L3212">
            <v>116837.05</v>
          </cell>
        </row>
        <row r="3213">
          <cell r="A3213">
            <v>1313040938</v>
          </cell>
          <cell r="B3213">
            <v>131304</v>
          </cell>
          <cell r="C3213" t="str">
            <v>Расходные материалы (фильтра, ремни, сервис. пакеты , зубья, коронки, реж. кромки и т.д.) по PV-275</v>
          </cell>
          <cell r="D3213" t="str">
            <v>5740 0350 Пульт управления насосом Pit</v>
          </cell>
          <cell r="E3213">
            <v>8</v>
          </cell>
          <cell r="F3213">
            <v>963638.1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8</v>
          </cell>
          <cell r="L3213">
            <v>963638.1</v>
          </cell>
        </row>
        <row r="3214">
          <cell r="A3214">
            <v>1313040939</v>
          </cell>
          <cell r="B3214">
            <v>131304</v>
          </cell>
          <cell r="C3214" t="str">
            <v>Расходные материалы (фильтра, ремни, сервис. пакеты , зубья, коронки, реж. кромки и т.д.) по PV-275</v>
          </cell>
          <cell r="D3214" t="str">
            <v>5740 9096 Прокладка резиновая Pit</v>
          </cell>
          <cell r="E3214">
            <v>1</v>
          </cell>
          <cell r="F3214">
            <v>16144.29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1</v>
          </cell>
          <cell r="L3214">
            <v>16144.29</v>
          </cell>
        </row>
        <row r="3215">
          <cell r="A3215">
            <v>1313040941</v>
          </cell>
          <cell r="B3215">
            <v>131304</v>
          </cell>
          <cell r="C3215" t="str">
            <v>Расходные материалы (фильтра, ремни, сервис. пакеты , зубья, коронки, реж. кромки и т.д.) по PV-275</v>
          </cell>
          <cell r="D3215" t="str">
            <v>5742 2271 тахометр Pit</v>
          </cell>
          <cell r="E3215">
            <v>2</v>
          </cell>
          <cell r="F3215">
            <v>93721.68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2</v>
          </cell>
          <cell r="L3215">
            <v>93721.68</v>
          </cell>
        </row>
        <row r="3216">
          <cell r="A3216">
            <v>1313040943</v>
          </cell>
          <cell r="B3216">
            <v>131304</v>
          </cell>
          <cell r="C3216" t="str">
            <v>Расходные материалы (фильтра, ремни, сервис. пакеты , зубья, коронки, реж. кромки и т.д.) по PV-275</v>
          </cell>
          <cell r="D3216" t="str">
            <v>5743 5430 Рубильник Pit</v>
          </cell>
          <cell r="E3216">
            <v>2</v>
          </cell>
          <cell r="F3216">
            <v>25089.84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2</v>
          </cell>
          <cell r="L3216">
            <v>25089.84</v>
          </cell>
        </row>
        <row r="3217">
          <cell r="A3217">
            <v>1313040944</v>
          </cell>
          <cell r="B3217">
            <v>131304</v>
          </cell>
          <cell r="C3217" t="str">
            <v>Расходные материалы (фильтра, ремни, сервис. пакеты , зубья, коронки, реж. кромки и т.д.) по PV-275</v>
          </cell>
          <cell r="D3217" t="str">
            <v>5743 8889 лампочка индикатора Pit</v>
          </cell>
          <cell r="E3217">
            <v>2</v>
          </cell>
          <cell r="F3217">
            <v>10403.209999999999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2</v>
          </cell>
          <cell r="L3217">
            <v>10403.209999999999</v>
          </cell>
        </row>
        <row r="3218">
          <cell r="A3218">
            <v>1313040945</v>
          </cell>
          <cell r="B3218">
            <v>131304</v>
          </cell>
          <cell r="C3218" t="str">
            <v>Расходные материалы (фильтра, ремни, сервис. пакеты , зубья, коронки, реж. кромки и т.д.) по PV-275</v>
          </cell>
          <cell r="D3218" t="str">
            <v>5744 3954 лампочка 24вт.Pit</v>
          </cell>
          <cell r="E3218">
            <v>2</v>
          </cell>
          <cell r="F3218">
            <v>5511.26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2</v>
          </cell>
          <cell r="L3218">
            <v>5511.26</v>
          </cell>
        </row>
        <row r="3219">
          <cell r="A3219">
            <v>1313040946</v>
          </cell>
          <cell r="B3219">
            <v>131304</v>
          </cell>
          <cell r="C3219" t="str">
            <v>Расходные материалы (фильтра, ремни, сервис. пакеты , зубья, коронки, реж. кромки и т.д.) по PV-275</v>
          </cell>
          <cell r="D3219" t="str">
            <v>5745 7186 Шайба Pit</v>
          </cell>
          <cell r="E3219">
            <v>40</v>
          </cell>
          <cell r="F3219">
            <v>8329.4699999999993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40</v>
          </cell>
          <cell r="L3219">
            <v>8329.4699999999993</v>
          </cell>
        </row>
        <row r="3220">
          <cell r="A3220">
            <v>1313040947</v>
          </cell>
          <cell r="B3220">
            <v>131304</v>
          </cell>
          <cell r="C3220" t="str">
            <v>Расходные материалы (фильтра, ремни, сервис. пакеты , зубья, коронки, реж. кромки и т.д.) по PV-275</v>
          </cell>
          <cell r="D3220" t="str">
            <v>5745 7293 Набор тормозных дисков Pit</v>
          </cell>
          <cell r="E3220">
            <v>2</v>
          </cell>
          <cell r="F3220">
            <v>147610.79</v>
          </cell>
          <cell r="G3220">
            <v>0</v>
          </cell>
          <cell r="H3220">
            <v>0</v>
          </cell>
          <cell r="I3220">
            <v>1</v>
          </cell>
          <cell r="J3220">
            <v>73805.399999999994</v>
          </cell>
          <cell r="K3220">
            <v>1</v>
          </cell>
          <cell r="L3220">
            <v>73805.39</v>
          </cell>
        </row>
        <row r="3221">
          <cell r="A3221">
            <v>1313040948</v>
          </cell>
          <cell r="B3221">
            <v>131304</v>
          </cell>
          <cell r="C3221" t="str">
            <v>Расходные материалы (фильтра, ремни, сервис. пакеты , зубья, коронки, реж. кромки и т.д.) по PV-275</v>
          </cell>
          <cell r="D3221" t="str">
            <v>5745 7301 Набор тормозных дисков Pit</v>
          </cell>
          <cell r="E3221">
            <v>2</v>
          </cell>
          <cell r="F3221">
            <v>72811.679999999993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2</v>
          </cell>
          <cell r="L3221">
            <v>72811.679999999993</v>
          </cell>
        </row>
        <row r="3222">
          <cell r="A3222">
            <v>1313040949</v>
          </cell>
          <cell r="B3222">
            <v>131304</v>
          </cell>
          <cell r="C3222" t="str">
            <v>Расходные материалы (фильтра, ремни, сервис. пакеты , зубья, коронки, реж. кромки и т.д.) по PV-275</v>
          </cell>
          <cell r="D3222" t="str">
            <v>5747 7937 Выключатель автоматический Pit</v>
          </cell>
          <cell r="E3222">
            <v>2</v>
          </cell>
          <cell r="F3222">
            <v>4272.63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2</v>
          </cell>
          <cell r="L3222">
            <v>4272.63</v>
          </cell>
        </row>
        <row r="3223">
          <cell r="A3223">
            <v>1313040950</v>
          </cell>
          <cell r="B3223">
            <v>131304</v>
          </cell>
          <cell r="C3223" t="str">
            <v>Расходные материалы (фильтра, ремни, сервис. пакеты , зубья, коронки, реж. кромки и т.д.) по PV-275</v>
          </cell>
          <cell r="D3223" t="str">
            <v>5749 1813 лампочка индикатора Pit</v>
          </cell>
          <cell r="E3223">
            <v>2</v>
          </cell>
          <cell r="F3223">
            <v>12056.16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2</v>
          </cell>
          <cell r="L3223">
            <v>12056.16</v>
          </cell>
        </row>
        <row r="3224">
          <cell r="A3224">
            <v>1313040951</v>
          </cell>
          <cell r="B3224">
            <v>131304</v>
          </cell>
          <cell r="C3224" t="str">
            <v>Расходные материалы (фильтра, ремни, сервис. пакеты , зубья, коронки, реж. кромки и т.д.) по PV-275</v>
          </cell>
          <cell r="D3224" t="str">
            <v>5749 3868 Пульт управления Pit</v>
          </cell>
          <cell r="E3224">
            <v>2</v>
          </cell>
          <cell r="F3224">
            <v>234243.79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2</v>
          </cell>
          <cell r="L3224">
            <v>234243.79</v>
          </cell>
        </row>
        <row r="3225">
          <cell r="A3225">
            <v>1313040952</v>
          </cell>
          <cell r="B3225">
            <v>131304</v>
          </cell>
          <cell r="C3225" t="str">
            <v>Расходные материалы (фильтра, ремни, сервис. пакеты , зубья, коронки, реж. кромки и т.д.) по PV-275</v>
          </cell>
          <cell r="D3225" t="str">
            <v>5749 8016 счетчик часов Pit</v>
          </cell>
          <cell r="E3225">
            <v>2</v>
          </cell>
          <cell r="F3225">
            <v>16233.84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2</v>
          </cell>
          <cell r="L3225">
            <v>16233.84</v>
          </cell>
        </row>
        <row r="3226">
          <cell r="A3226">
            <v>1313040956</v>
          </cell>
          <cell r="B3226">
            <v>131304</v>
          </cell>
          <cell r="C3226" t="str">
            <v>Расходные материалы (фильтра, ремни, сервис. пакеты , зубья, коронки, реж. кромки и т.д.) по PV-275</v>
          </cell>
          <cell r="D3226" t="str">
            <v>5751 6106 Масляный фильтр PIT</v>
          </cell>
          <cell r="E3226">
            <v>0</v>
          </cell>
          <cell r="F3226">
            <v>0</v>
          </cell>
          <cell r="G3226">
            <v>1</v>
          </cell>
          <cell r="H3226">
            <v>12104</v>
          </cell>
          <cell r="I3226">
            <v>0</v>
          </cell>
          <cell r="J3226">
            <v>0</v>
          </cell>
          <cell r="K3226">
            <v>1</v>
          </cell>
          <cell r="L3226">
            <v>12104</v>
          </cell>
          <cell r="M3226" t="str">
            <v>УГР ЭКСКАВАЦИЯ</v>
          </cell>
        </row>
        <row r="3227">
          <cell r="A3227">
            <v>1313040958</v>
          </cell>
          <cell r="B3227">
            <v>131304</v>
          </cell>
          <cell r="C3227" t="str">
            <v>Расходные материалы (фильтра, ремни, сервис. пакеты , зубья, коронки, реж. кромки и т.д.) по PV-275</v>
          </cell>
          <cell r="D3227" t="str">
            <v>5751 6619 Реле Pit</v>
          </cell>
          <cell r="E3227">
            <v>2</v>
          </cell>
          <cell r="F3227">
            <v>4458.21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2</v>
          </cell>
          <cell r="L3227">
            <v>4458.21</v>
          </cell>
        </row>
        <row r="3228">
          <cell r="A3228">
            <v>1313040965</v>
          </cell>
          <cell r="B3228">
            <v>131304</v>
          </cell>
          <cell r="C3228" t="str">
            <v>Расходные материалы (фильтра, ремни, сервис. пакеты , зубья, коронки, реж. кромки и т.д.) по PV-275</v>
          </cell>
          <cell r="D3228" t="str">
            <v>5752 0215 Клапан сленидн. Pit</v>
          </cell>
          <cell r="E3228">
            <v>2</v>
          </cell>
          <cell r="F3228">
            <v>365933.63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2</v>
          </cell>
          <cell r="L3228">
            <v>365933.63</v>
          </cell>
        </row>
        <row r="3229">
          <cell r="A3229">
            <v>1313040967</v>
          </cell>
          <cell r="B3229">
            <v>131304</v>
          </cell>
          <cell r="C3229" t="str">
            <v>Расходные материалы (фильтра, ремни, сервис. пакеты , зубья, коронки, реж. кромки и т.д.) по PV-275</v>
          </cell>
          <cell r="D3229" t="str">
            <v>5752 1627 холодная сварка Pit</v>
          </cell>
          <cell r="E3229">
            <v>1</v>
          </cell>
          <cell r="F3229">
            <v>4464.68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1</v>
          </cell>
          <cell r="L3229">
            <v>4464.68</v>
          </cell>
        </row>
        <row r="3230">
          <cell r="A3230">
            <v>1313040969</v>
          </cell>
          <cell r="B3230">
            <v>131304</v>
          </cell>
          <cell r="C3230" t="str">
            <v>Расходные материалы (фильтра, ремни, сервис. пакеты , зубья, коронки, реж. кромки и т.д.) по PV-275</v>
          </cell>
          <cell r="D3230" t="str">
            <v>5753 4281 Топливный фильтр PIT</v>
          </cell>
          <cell r="E3230">
            <v>1</v>
          </cell>
          <cell r="F3230">
            <v>10121.6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1</v>
          </cell>
          <cell r="L3230">
            <v>10121.6</v>
          </cell>
        </row>
        <row r="3231">
          <cell r="A3231">
            <v>1313040970</v>
          </cell>
          <cell r="B3231">
            <v>131304</v>
          </cell>
          <cell r="C3231" t="str">
            <v>Расходные материалы (фильтра, ремни, сервис. пакеты , зубья, коронки, реж. кромки и т.д.) по PV-275</v>
          </cell>
          <cell r="D3231" t="str">
            <v>5753 6229 шпонка Pit</v>
          </cell>
          <cell r="E3231">
            <v>2</v>
          </cell>
          <cell r="F3231">
            <v>26697.47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2</v>
          </cell>
          <cell r="L3231">
            <v>26697.47</v>
          </cell>
        </row>
        <row r="3232">
          <cell r="A3232">
            <v>1313040971</v>
          </cell>
          <cell r="B3232">
            <v>131304</v>
          </cell>
          <cell r="C3232" t="str">
            <v>Расходные материалы (фильтра, ремни, сервис. пакеты , зубья, коронки, реж. кромки и т.д.) по PV-275</v>
          </cell>
          <cell r="D3232" t="str">
            <v>5754 1146 дворник стекла Pitr</v>
          </cell>
          <cell r="E3232">
            <v>1</v>
          </cell>
          <cell r="F3232">
            <v>17434.71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1</v>
          </cell>
          <cell r="L3232">
            <v>17434.71</v>
          </cell>
        </row>
        <row r="3233">
          <cell r="A3233">
            <v>1313040972</v>
          </cell>
          <cell r="B3233">
            <v>131304</v>
          </cell>
          <cell r="C3233" t="str">
            <v>Расходные материалы (фильтра, ремни, сервис. пакеты , зубья, коронки, реж. кромки и т.д.) по PV-275</v>
          </cell>
          <cell r="D3233" t="str">
            <v>5754 1153 дворник стекла Pitr</v>
          </cell>
          <cell r="E3233">
            <v>2</v>
          </cell>
          <cell r="F3233">
            <v>61169.84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2</v>
          </cell>
          <cell r="L3233">
            <v>61169.84</v>
          </cell>
        </row>
        <row r="3234">
          <cell r="A3234">
            <v>1313040973</v>
          </cell>
          <cell r="B3234">
            <v>131304</v>
          </cell>
          <cell r="C3234" t="str">
            <v>Расходные материалы (фильтра, ремни, сервис. пакеты , зубья, коронки, реж. кромки и т.д.) по PV-275</v>
          </cell>
          <cell r="D3234" t="str">
            <v>5754 6145 Элемент фильтра PIT</v>
          </cell>
          <cell r="E3234">
            <v>49</v>
          </cell>
          <cell r="F3234">
            <v>6037181.9299999997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49</v>
          </cell>
          <cell r="L3234">
            <v>6037181.9299999997</v>
          </cell>
        </row>
        <row r="3235">
          <cell r="A3235">
            <v>1313040976</v>
          </cell>
          <cell r="B3235">
            <v>131304</v>
          </cell>
          <cell r="C3235" t="str">
            <v>Расходные материалы (фильтра, ремни, сервис. пакеты , зубья, коронки, реж. кромки и т.д.) по PV-275</v>
          </cell>
          <cell r="D3235" t="str">
            <v>5755 2481 кольца уплотн. Pit</v>
          </cell>
          <cell r="E3235">
            <v>6</v>
          </cell>
          <cell r="F3235">
            <v>4000.74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6</v>
          </cell>
          <cell r="L3235">
            <v>4000.74</v>
          </cell>
        </row>
        <row r="3236">
          <cell r="A3236">
            <v>1313040977</v>
          </cell>
          <cell r="B3236">
            <v>131304</v>
          </cell>
          <cell r="C3236" t="str">
            <v>Расходные материалы (фильтра, ремни, сервис. пакеты , зубья, коронки, реж. кромки и т.д.) по PV-275</v>
          </cell>
          <cell r="D3236" t="str">
            <v>5755 4735 кольца уплотн. Pit</v>
          </cell>
          <cell r="E3236">
            <v>4</v>
          </cell>
          <cell r="F3236">
            <v>664.63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4</v>
          </cell>
          <cell r="L3236">
            <v>664.63</v>
          </cell>
        </row>
        <row r="3237">
          <cell r="A3237">
            <v>1313040978</v>
          </cell>
          <cell r="B3237">
            <v>131304</v>
          </cell>
          <cell r="C3237" t="str">
            <v>Расходные материалы (фильтра, ремни, сервис. пакеты , зубья, коронки, реж. кромки и т.д.) по PV-275</v>
          </cell>
          <cell r="D3237" t="str">
            <v>5755 4826 Резистор Pit</v>
          </cell>
          <cell r="E3237">
            <v>2</v>
          </cell>
          <cell r="F3237">
            <v>5506.95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2</v>
          </cell>
          <cell r="L3237">
            <v>5506.95</v>
          </cell>
        </row>
        <row r="3238">
          <cell r="A3238">
            <v>1313040979</v>
          </cell>
          <cell r="B3238">
            <v>131304</v>
          </cell>
          <cell r="C3238" t="str">
            <v>Расходные материалы (фильтра, ремни, сервис. пакеты , зубья, коронки, реж. кромки и т.д.) по PV-275</v>
          </cell>
          <cell r="D3238" t="str">
            <v>5758 1860 Набор уплотнений Pit</v>
          </cell>
          <cell r="E3238">
            <v>2</v>
          </cell>
          <cell r="F3238">
            <v>7036.89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2</v>
          </cell>
          <cell r="L3238">
            <v>7036.89</v>
          </cell>
        </row>
        <row r="3239">
          <cell r="A3239">
            <v>1313040981</v>
          </cell>
          <cell r="B3239">
            <v>131304</v>
          </cell>
          <cell r="C3239" t="str">
            <v>Расходные материалы (фильтра, ремни, сервис. пакеты , зубья, коронки, реж. кромки и т.д.) по PV-275</v>
          </cell>
          <cell r="D3239" t="str">
            <v>5765 5086 регулятор топлива Pit</v>
          </cell>
          <cell r="E3239">
            <v>2</v>
          </cell>
          <cell r="F3239">
            <v>53733.74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2</v>
          </cell>
          <cell r="L3239">
            <v>53733.74</v>
          </cell>
        </row>
        <row r="3240">
          <cell r="A3240">
            <v>1313040982</v>
          </cell>
          <cell r="B3240">
            <v>131304</v>
          </cell>
          <cell r="C3240" t="str">
            <v>Расходные материалы (фильтра, ремни, сервис. пакеты , зубья, коронки, реж. кромки и т.д.) по PV-275</v>
          </cell>
          <cell r="D3240" t="str">
            <v>5765 5466 Топливный фильтр PIT</v>
          </cell>
          <cell r="E3240">
            <v>8</v>
          </cell>
          <cell r="F3240">
            <v>27724.63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8</v>
          </cell>
          <cell r="L3240">
            <v>27724.63</v>
          </cell>
        </row>
        <row r="3241">
          <cell r="A3241">
            <v>1313040983</v>
          </cell>
          <cell r="B3241">
            <v>131304</v>
          </cell>
          <cell r="C3241" t="str">
            <v>Расходные материалы (фильтра, ремни, сервис. пакеты , зубья, коронки, реж. кромки и т.д.) по PV-275</v>
          </cell>
          <cell r="D3241" t="str">
            <v>5765 5490 Воздушный фильтр PIT</v>
          </cell>
          <cell r="E3241">
            <v>8</v>
          </cell>
          <cell r="F3241">
            <v>48060.63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8</v>
          </cell>
          <cell r="L3241">
            <v>48060.63</v>
          </cell>
        </row>
        <row r="3242">
          <cell r="A3242">
            <v>1313040984</v>
          </cell>
          <cell r="B3242">
            <v>131304</v>
          </cell>
          <cell r="C3242" t="str">
            <v>Расходные материалы (фильтра, ремни, сервис. пакеты , зубья, коронки, реж. кромки и т.д.) по PV-275</v>
          </cell>
          <cell r="D3242" t="str">
            <v>5766 3429 Набор уплотнений для цилиндра PIT</v>
          </cell>
          <cell r="E3242">
            <v>2</v>
          </cell>
          <cell r="F3242">
            <v>44407.32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2</v>
          </cell>
          <cell r="L3242">
            <v>44407.32</v>
          </cell>
        </row>
        <row r="3243">
          <cell r="A3243">
            <v>1313040987</v>
          </cell>
          <cell r="B3243">
            <v>131304</v>
          </cell>
          <cell r="C3243" t="str">
            <v>Расходные материалы (фильтра, ремни, сервис. пакеты , зубья, коронки, реж. кромки и т.д.) по PV-275</v>
          </cell>
          <cell r="D3243" t="str">
            <v>5770 3241 Секция шланга Pit</v>
          </cell>
          <cell r="E3243">
            <v>2</v>
          </cell>
          <cell r="F3243">
            <v>886331.53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2</v>
          </cell>
          <cell r="L3243">
            <v>886331.53</v>
          </cell>
        </row>
        <row r="3244">
          <cell r="A3244">
            <v>1313040988</v>
          </cell>
          <cell r="B3244">
            <v>131304</v>
          </cell>
          <cell r="C3244" t="str">
            <v>Расходные материалы (фильтра, ремни, сервис. пакеты , зубья, коронки, реж. кромки и т.д.) по PV-275</v>
          </cell>
          <cell r="D3244" t="str">
            <v>5773 0509 Топливный клапан PIT</v>
          </cell>
          <cell r="E3244">
            <v>2</v>
          </cell>
          <cell r="F3244">
            <v>89349.79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2</v>
          </cell>
          <cell r="L3244">
            <v>89349.79</v>
          </cell>
        </row>
        <row r="3245">
          <cell r="A3245">
            <v>1313040989</v>
          </cell>
          <cell r="B3245">
            <v>131304</v>
          </cell>
          <cell r="C3245" t="str">
            <v>Расходные материалы (фильтра, ремни, сервис. пакеты , зубья, коронки, реж. кромки и т.д.) по PV-275</v>
          </cell>
          <cell r="D3245" t="str">
            <v>5773 5094 контрольный кабель Pit</v>
          </cell>
          <cell r="E3245">
            <v>1</v>
          </cell>
          <cell r="F3245">
            <v>171435.02</v>
          </cell>
          <cell r="G3245">
            <v>0</v>
          </cell>
          <cell r="H3245">
            <v>0</v>
          </cell>
          <cell r="I3245">
            <v>1</v>
          </cell>
          <cell r="J3245">
            <v>171435.02</v>
          </cell>
          <cell r="K3245">
            <v>0</v>
          </cell>
          <cell r="L3245">
            <v>0</v>
          </cell>
        </row>
        <row r="3246">
          <cell r="A3246">
            <v>1313040990</v>
          </cell>
          <cell r="B3246">
            <v>131304</v>
          </cell>
          <cell r="C3246" t="str">
            <v>Расходные материалы (фильтра, ремни, сервис. пакеты , зубья, коронки, реж. кромки и т.д.) по PV-275</v>
          </cell>
          <cell r="D3246" t="str">
            <v>5774 0748 Рубильник Pit</v>
          </cell>
          <cell r="E3246">
            <v>4</v>
          </cell>
          <cell r="F3246">
            <v>7017.47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4</v>
          </cell>
          <cell r="L3246">
            <v>7017.47</v>
          </cell>
        </row>
        <row r="3247">
          <cell r="A3247">
            <v>1313040991</v>
          </cell>
          <cell r="B3247">
            <v>131304</v>
          </cell>
          <cell r="C3247" t="str">
            <v>Расходные материалы (фильтра, ремни, сервис. пакеты , зубья, коронки, реж. кромки и т.д.) по PV-275</v>
          </cell>
          <cell r="D3247" t="str">
            <v>5774 4641 Датчик топливного давления Pit</v>
          </cell>
          <cell r="E3247">
            <v>2</v>
          </cell>
          <cell r="F3247">
            <v>51096.79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2</v>
          </cell>
          <cell r="L3247">
            <v>51096.79</v>
          </cell>
        </row>
        <row r="3248">
          <cell r="A3248">
            <v>1313040992</v>
          </cell>
          <cell r="B3248">
            <v>131304</v>
          </cell>
          <cell r="C3248" t="str">
            <v>Расходные материалы (фильтра, ремни, сервис. пакеты , зубья, коронки, реж. кромки и т.д.) по PV-275</v>
          </cell>
          <cell r="D3248" t="str">
            <v>5774 4658 Датчик топливного давления Pit</v>
          </cell>
          <cell r="E3248">
            <v>2</v>
          </cell>
          <cell r="F3248">
            <v>51096.79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2</v>
          </cell>
          <cell r="L3248">
            <v>51096.79</v>
          </cell>
        </row>
        <row r="3249">
          <cell r="A3249">
            <v>1313040994</v>
          </cell>
          <cell r="B3249">
            <v>131304</v>
          </cell>
          <cell r="C3249" t="str">
            <v>Расходные материалы (фильтра, ремни, сервис. пакеты , зубья, коронки, реж. кромки и т.д.) по PV-275</v>
          </cell>
          <cell r="D3249" t="str">
            <v>5775 5670 тахометр Pit</v>
          </cell>
          <cell r="E3249">
            <v>2</v>
          </cell>
          <cell r="F3249">
            <v>63906.05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2</v>
          </cell>
          <cell r="L3249">
            <v>63906.05</v>
          </cell>
        </row>
        <row r="3250">
          <cell r="A3250">
            <v>1313040995</v>
          </cell>
          <cell r="B3250">
            <v>131304</v>
          </cell>
          <cell r="C3250" t="str">
            <v>Расходные материалы (фильтра, ремни, сервис. пакеты , зубья, коронки, реж. кромки и т.д.) по PV-275</v>
          </cell>
          <cell r="D3250" t="str">
            <v>5776 0621 Заслонка Pit</v>
          </cell>
          <cell r="E3250">
            <v>2</v>
          </cell>
          <cell r="F3250">
            <v>208588.58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2</v>
          </cell>
          <cell r="L3250">
            <v>208588.58</v>
          </cell>
        </row>
        <row r="3251">
          <cell r="A3251">
            <v>1313040997</v>
          </cell>
          <cell r="B3251">
            <v>131304</v>
          </cell>
          <cell r="C3251" t="str">
            <v>Расходные материалы (фильтра, ремни, сервис. пакеты , зубья, коронки, реж. кромки и т.д.) по PV-275</v>
          </cell>
          <cell r="D3251" t="str">
            <v>5791 5233 (5781 2075) ведущий вал Pit</v>
          </cell>
          <cell r="E3251">
            <v>1</v>
          </cell>
          <cell r="F3251">
            <v>206493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1</v>
          </cell>
          <cell r="L3251">
            <v>206493</v>
          </cell>
        </row>
        <row r="3252">
          <cell r="A3252">
            <v>1313040999</v>
          </cell>
          <cell r="B3252">
            <v>131304</v>
          </cell>
          <cell r="C3252" t="str">
            <v>Расходные материалы (фильтра, ремни, сервис. пакеты , зубья, коронки, реж. кромки и т.д.) по PV-275</v>
          </cell>
          <cell r="D3252" t="str">
            <v>5784 7022 Ремень Pit</v>
          </cell>
          <cell r="E3252">
            <v>7</v>
          </cell>
          <cell r="F3252">
            <v>72986.44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7</v>
          </cell>
          <cell r="L3252">
            <v>72986.44</v>
          </cell>
        </row>
        <row r="3253">
          <cell r="A3253">
            <v>1313041000</v>
          </cell>
          <cell r="B3253">
            <v>131304</v>
          </cell>
          <cell r="C3253" t="str">
            <v>Расходные материалы (фильтра, ремни, сервис. пакеты , зубья, коронки, реж. кромки и т.д.) по PV-275</v>
          </cell>
          <cell r="D3253" t="str">
            <v>5786 7301 Цилиндр Pit</v>
          </cell>
          <cell r="E3253">
            <v>2</v>
          </cell>
          <cell r="F3253">
            <v>213128.79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2</v>
          </cell>
          <cell r="L3253">
            <v>213128.79</v>
          </cell>
        </row>
        <row r="3254">
          <cell r="A3254">
            <v>1313041009</v>
          </cell>
          <cell r="B3254">
            <v>131304</v>
          </cell>
          <cell r="C3254" t="str">
            <v>Расходные материалы (фильтра, ремни, сервис. пакеты , зубья, коронки, реж. кромки и т.д.) по PV-275</v>
          </cell>
          <cell r="D3254" t="str">
            <v>5986 0841 Элемент воздушная очистка PIT</v>
          </cell>
          <cell r="E3254">
            <v>1</v>
          </cell>
          <cell r="F3254">
            <v>6784.26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1</v>
          </cell>
          <cell r="L3254">
            <v>6784.26</v>
          </cell>
        </row>
        <row r="3255">
          <cell r="A3255">
            <v>1313041317</v>
          </cell>
          <cell r="B3255">
            <v>131304</v>
          </cell>
          <cell r="C3255" t="str">
            <v>Расходные материалы (фильтра, ремни, сервис. пакеты , зубья, коронки, реж. кромки и т.д.) по PV-275</v>
          </cell>
          <cell r="D3255" t="str">
            <v>9528 2331 Воздушный шланг (18.64м) Pit</v>
          </cell>
          <cell r="E3255">
            <v>16.64</v>
          </cell>
          <cell r="F3255">
            <v>621430.56000000006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16.64</v>
          </cell>
          <cell r="L3255">
            <v>621430.56000000006</v>
          </cell>
        </row>
        <row r="3256">
          <cell r="A3256">
            <v>1313041318</v>
          </cell>
          <cell r="B3256">
            <v>131304</v>
          </cell>
          <cell r="C3256" t="str">
            <v>Расходные материалы (фильтра, ремни, сервис. пакеты , зубья, коронки, реж. кромки и т.д.) по PV-275</v>
          </cell>
          <cell r="D3256" t="str">
            <v>9556 8960 сальник Pit</v>
          </cell>
          <cell r="E3256">
            <v>4</v>
          </cell>
          <cell r="F3256">
            <v>5183.26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4</v>
          </cell>
          <cell r="L3256">
            <v>5183.26</v>
          </cell>
        </row>
        <row r="3257">
          <cell r="A3257">
            <v>1313042523</v>
          </cell>
          <cell r="B3257">
            <v>131304</v>
          </cell>
          <cell r="C3257" t="str">
            <v>Расходные материалы (фильтра, ремни, сервис. пакеты , зубья, коронки, реж. кромки и т.д.) по PV-275</v>
          </cell>
          <cell r="D3257" t="str">
            <v>Пика для экскаваторного гидромолота "FURUKAMA F45LM"</v>
          </cell>
          <cell r="E3257">
            <v>1</v>
          </cell>
          <cell r="F3257">
            <v>436422.37</v>
          </cell>
          <cell r="G3257">
            <v>4</v>
          </cell>
          <cell r="H3257">
            <v>2182110</v>
          </cell>
          <cell r="I3257">
            <v>0</v>
          </cell>
          <cell r="J3257">
            <v>0</v>
          </cell>
          <cell r="K3257">
            <v>5</v>
          </cell>
          <cell r="L3257">
            <v>2618532.37</v>
          </cell>
          <cell r="M3257" t="str">
            <v>НЕ РАСПРЕД</v>
          </cell>
        </row>
        <row r="3258">
          <cell r="A3258">
            <v>1313042574</v>
          </cell>
          <cell r="B3258">
            <v>131304</v>
          </cell>
          <cell r="C3258" t="str">
            <v>Расходные материалы (фильтра, ремни, сервис. пакеты , зубья, коронки, реж. кромки и т.д.) по PV-275</v>
          </cell>
          <cell r="D3258" t="str">
            <v>102032-22050  Болт Pit</v>
          </cell>
          <cell r="E3258">
            <v>4</v>
          </cell>
          <cell r="F3258">
            <v>7989.38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4</v>
          </cell>
          <cell r="L3258">
            <v>7989.38</v>
          </cell>
        </row>
        <row r="3259">
          <cell r="A3259">
            <v>1313042575</v>
          </cell>
          <cell r="B3259">
            <v>131304</v>
          </cell>
          <cell r="C3259" t="str">
            <v>Расходные материалы (фильтра, ремни, сервис. пакеты , зубья, коронки, реж. кромки и т.д.) по PV-275</v>
          </cell>
          <cell r="D3259" t="str">
            <v>102032-24035 Болт Pit</v>
          </cell>
          <cell r="E3259">
            <v>8</v>
          </cell>
          <cell r="F3259">
            <v>12311.5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8</v>
          </cell>
          <cell r="L3259">
            <v>12311.5</v>
          </cell>
        </row>
        <row r="3260">
          <cell r="A3260">
            <v>1313042576</v>
          </cell>
          <cell r="B3260">
            <v>131304</v>
          </cell>
          <cell r="C3260" t="str">
            <v>Расходные материалы (фильтра, ремни, сервис. пакеты , зубья, коронки, реж. кромки и т.д.) по PV-275</v>
          </cell>
          <cell r="D3260" t="str">
            <v>102033-22060  Болт Pit</v>
          </cell>
          <cell r="E3260">
            <v>4</v>
          </cell>
          <cell r="F3260">
            <v>14127.43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4</v>
          </cell>
          <cell r="L3260">
            <v>14127.43</v>
          </cell>
        </row>
        <row r="3261">
          <cell r="A3261">
            <v>1313042577</v>
          </cell>
          <cell r="B3261">
            <v>131304</v>
          </cell>
          <cell r="C3261" t="str">
            <v>Расходные материалы (фильтра, ремни, сервис. пакеты , зубья, коронки, реж. кромки и т.д.) по PV-275</v>
          </cell>
          <cell r="D3261" t="str">
            <v>1250 0652 48 Сервисный пакет L8</v>
          </cell>
          <cell r="E3261">
            <v>6</v>
          </cell>
          <cell r="F3261">
            <v>2221583.4900000002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6</v>
          </cell>
          <cell r="L3261">
            <v>2221583.4900000002</v>
          </cell>
        </row>
        <row r="3262">
          <cell r="A3262">
            <v>1313042578</v>
          </cell>
          <cell r="B3262">
            <v>131304</v>
          </cell>
          <cell r="C3262" t="str">
            <v>Расходные материалы (фильтра, ремни, сервис. пакеты , зубья, коронки, реж. кромки и т.д.) по PV-275</v>
          </cell>
          <cell r="D3262" t="str">
            <v>1250 0652 50 Сервисный пакет L8</v>
          </cell>
          <cell r="E3262">
            <v>1</v>
          </cell>
          <cell r="F3262">
            <v>1195535.71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1</v>
          </cell>
          <cell r="L3262">
            <v>1195535.71</v>
          </cell>
        </row>
        <row r="3263">
          <cell r="A3263">
            <v>1313042579</v>
          </cell>
          <cell r="B3263">
            <v>131304</v>
          </cell>
          <cell r="C3263" t="str">
            <v>Расходные материалы (фильтра, ремни, сервис. пакеты , зубья, коронки, реж. кромки и т.д.) по PV-275</v>
          </cell>
          <cell r="D3263" t="str">
            <v>1250 0652 51 Сервисный пакет L8</v>
          </cell>
          <cell r="E3263">
            <v>1</v>
          </cell>
          <cell r="F3263">
            <v>487497.35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1</v>
          </cell>
          <cell r="L3263">
            <v>487497.35</v>
          </cell>
        </row>
        <row r="3264">
          <cell r="A3264">
            <v>1313042581</v>
          </cell>
          <cell r="B3264">
            <v>131304</v>
          </cell>
          <cell r="C3264" t="str">
            <v>Расходные материалы (фильтра, ремни, сервис. пакеты , зубья, коронки, реж. кромки и т.д.) по PV-275</v>
          </cell>
          <cell r="D3264" t="str">
            <v>9200 3219 штанга буровая Pit</v>
          </cell>
          <cell r="E3264">
            <v>2</v>
          </cell>
          <cell r="F3264">
            <v>5011482.1399999997</v>
          </cell>
          <cell r="G3264">
            <v>0</v>
          </cell>
          <cell r="H3264">
            <v>0</v>
          </cell>
          <cell r="I3264">
            <v>1</v>
          </cell>
          <cell r="J3264">
            <v>2505741.0699999998</v>
          </cell>
          <cell r="K3264">
            <v>1</v>
          </cell>
          <cell r="L3264">
            <v>2505741.0699999998</v>
          </cell>
        </row>
        <row r="3265">
          <cell r="A3265">
            <v>1313042582</v>
          </cell>
          <cell r="B3265">
            <v>131304</v>
          </cell>
          <cell r="C3265" t="str">
            <v>Расходные материалы (фильтра, ремни, сервис. пакеты , зубья, коронки, реж. кромки и т.д.) по PV-275</v>
          </cell>
          <cell r="D3265" t="str">
            <v>6560-11-1414 инжектор РС</v>
          </cell>
          <cell r="E3265">
            <v>24</v>
          </cell>
          <cell r="F3265">
            <v>4606454.55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24</v>
          </cell>
          <cell r="L3265">
            <v>4606454.55</v>
          </cell>
        </row>
        <row r="3266">
          <cell r="A3266">
            <v>1313042583</v>
          </cell>
          <cell r="B3266">
            <v>131304</v>
          </cell>
          <cell r="C3266" t="str">
            <v>Расходные материалы (фильтра, ремни, сервис. пакеты , зубья, коронки, реж. кромки и т.д.) по PV-275</v>
          </cell>
          <cell r="D3266" t="str">
            <v>HB50G-70115 болт PIT</v>
          </cell>
          <cell r="E3266">
            <v>4</v>
          </cell>
          <cell r="F3266">
            <v>27376.99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4</v>
          </cell>
          <cell r="L3266">
            <v>27376.99</v>
          </cell>
        </row>
        <row r="3267">
          <cell r="A3267">
            <v>1313042584</v>
          </cell>
          <cell r="B3267">
            <v>131304</v>
          </cell>
          <cell r="C3267" t="str">
            <v>Расходные материалы (фильтра, ремни, сервис. пакеты , зубья, коронки, реж. кромки и т.д.) по PV-275</v>
          </cell>
          <cell r="D3267" t="str">
            <v>HB40G-70111 диафрагма PIT</v>
          </cell>
          <cell r="E3267">
            <v>4</v>
          </cell>
          <cell r="F3267">
            <v>148746.9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4</v>
          </cell>
          <cell r="L3267">
            <v>148746.9</v>
          </cell>
        </row>
        <row r="3268">
          <cell r="A3268">
            <v>1313042585</v>
          </cell>
          <cell r="B3268">
            <v>131304</v>
          </cell>
          <cell r="C3268" t="str">
            <v>Расходные материалы (фильтра, ремни, сервис. пакеты , зубья, коронки, реж. кромки и т.д.) по PV-275</v>
          </cell>
          <cell r="D3268" t="str">
            <v>HB40G-20206 палец PIT</v>
          </cell>
          <cell r="E3268">
            <v>4</v>
          </cell>
          <cell r="F3268">
            <v>456254.88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4</v>
          </cell>
          <cell r="L3268">
            <v>456254.88</v>
          </cell>
        </row>
        <row r="3269">
          <cell r="A3269">
            <v>1313042586</v>
          </cell>
          <cell r="B3269">
            <v>131304</v>
          </cell>
          <cell r="C3269" t="str">
            <v>Расходные материалы (фильтра, ремни, сервис. пакеты , зубья, коронки, реж. кромки и т.д.) по PV-275</v>
          </cell>
          <cell r="D3269" t="str">
            <v>HB40G-10104 Винтовая втулка PIT</v>
          </cell>
          <cell r="E3269">
            <v>4</v>
          </cell>
          <cell r="F3269">
            <v>17518.580000000002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4</v>
          </cell>
          <cell r="L3269">
            <v>17518.580000000002</v>
          </cell>
        </row>
        <row r="3270">
          <cell r="A3270">
            <v>1313042589</v>
          </cell>
          <cell r="B3270">
            <v>131304</v>
          </cell>
          <cell r="C3270" t="str">
            <v>Расходные материалы (фильтра, ремни, сервис. пакеты , зубья, коронки, реж. кромки и т.д.) по PV-275</v>
          </cell>
          <cell r="D3270" t="str">
            <v>5788 6301 фильтр топливный (ELEMENT, PRIMARY)</v>
          </cell>
          <cell r="E3270">
            <v>62</v>
          </cell>
          <cell r="F3270">
            <v>754495.07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62</v>
          </cell>
          <cell r="L3270">
            <v>754495.07</v>
          </cell>
        </row>
        <row r="3271">
          <cell r="A3271">
            <v>1313042590</v>
          </cell>
          <cell r="B3271">
            <v>131304</v>
          </cell>
          <cell r="C3271" t="str">
            <v>Расходные материалы (фильтра, ремни, сервис. пакеты , зубья, коронки, реж. кромки и т.д.) по PV-275</v>
          </cell>
          <cell r="D3271" t="str">
            <v>4350 2580 43 Плавающий адаптер Pit</v>
          </cell>
          <cell r="E3271">
            <v>1</v>
          </cell>
          <cell r="F3271">
            <v>3522497.35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1</v>
          </cell>
          <cell r="L3271">
            <v>3522497.35</v>
          </cell>
        </row>
        <row r="3272">
          <cell r="A3272">
            <v>1313042591</v>
          </cell>
          <cell r="B3272">
            <v>131304</v>
          </cell>
          <cell r="C3272" t="str">
            <v>Расходные материалы (фильтра, ремни, сервис. пакеты , зубья, коронки, реж. кромки и т.д.) по PV-275</v>
          </cell>
          <cell r="D3272" t="str">
            <v>Машинка шлифовальная BOSCH GWS 24-230 H МШУ 2400 И</v>
          </cell>
          <cell r="E3272">
            <v>1</v>
          </cell>
          <cell r="F3272">
            <v>26964.29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1</v>
          </cell>
          <cell r="L3272">
            <v>26964.29</v>
          </cell>
        </row>
        <row r="3273">
          <cell r="A3273">
            <v>1313042593</v>
          </cell>
          <cell r="B3273">
            <v>131304</v>
          </cell>
          <cell r="C3273" t="str">
            <v>Расходные материалы (фильтра, ремни, сервис. пакеты , зубья, коронки, реж. кромки и т.д.) по PV-275</v>
          </cell>
          <cell r="D3273" t="str">
            <v>Круг отрезной 150*2,5*22 14А Резолит/Болат</v>
          </cell>
          <cell r="E3273">
            <v>2</v>
          </cell>
          <cell r="F3273">
            <v>214.29</v>
          </cell>
          <cell r="G3273">
            <v>0</v>
          </cell>
          <cell r="H3273">
            <v>0</v>
          </cell>
          <cell r="I3273">
            <v>1</v>
          </cell>
          <cell r="J3273">
            <v>107.15</v>
          </cell>
          <cell r="K3273">
            <v>1</v>
          </cell>
          <cell r="L3273">
            <v>107.14</v>
          </cell>
        </row>
        <row r="3274">
          <cell r="A3274">
            <v>1313042594</v>
          </cell>
          <cell r="B3274">
            <v>131304</v>
          </cell>
          <cell r="C3274" t="str">
            <v>Расходные материалы (фильтра, ремни, сервис. пакеты , зубья, коронки, реж. кромки и т.д.) по PV-275</v>
          </cell>
          <cell r="D3274" t="str">
            <v>Круг зачистной 150*6*22 Резолит/Болат</v>
          </cell>
          <cell r="E3274">
            <v>17</v>
          </cell>
          <cell r="F3274">
            <v>3187.5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17</v>
          </cell>
          <cell r="L3274">
            <v>3187.5</v>
          </cell>
        </row>
        <row r="3275">
          <cell r="A3275">
            <v>1313042595</v>
          </cell>
          <cell r="B3275">
            <v>131304</v>
          </cell>
          <cell r="C3275" t="str">
            <v>Расходные материалы (фильтра, ремни, сервис. пакеты , зубья, коронки, реж. кромки и т.д.) по PV-275</v>
          </cell>
          <cell r="D3275" t="str">
            <v>Кран ф 25</v>
          </cell>
          <cell r="E3275">
            <v>3</v>
          </cell>
          <cell r="F3275">
            <v>3482.14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3</v>
          </cell>
          <cell r="L3275">
            <v>3482.14</v>
          </cell>
        </row>
        <row r="3276">
          <cell r="A3276">
            <v>1313042596</v>
          </cell>
          <cell r="B3276">
            <v>131304</v>
          </cell>
          <cell r="C3276" t="str">
            <v>Расходные материалы (фильтра, ремни, сервис. пакеты , зубья, коронки, реж. кромки и т.д.) по PV-275</v>
          </cell>
          <cell r="D3276" t="str">
            <v>Шланг МБС ф 25</v>
          </cell>
          <cell r="E3276">
            <v>15</v>
          </cell>
          <cell r="F3276">
            <v>8705.36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15</v>
          </cell>
          <cell r="L3276">
            <v>8705.36</v>
          </cell>
        </row>
        <row r="3277">
          <cell r="A3277">
            <v>1313042597</v>
          </cell>
          <cell r="B3277">
            <v>131304</v>
          </cell>
          <cell r="C3277" t="str">
            <v>Расходные материалы (фильтра, ремни, сервис. пакеты , зубья, коронки, реж. кромки и т.д.) по PV-275</v>
          </cell>
          <cell r="D3277" t="str">
            <v>редуктор балонный</v>
          </cell>
          <cell r="E3277">
            <v>3</v>
          </cell>
          <cell r="F3277">
            <v>16089.28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3</v>
          </cell>
          <cell r="L3277">
            <v>16089.28</v>
          </cell>
        </row>
        <row r="3278">
          <cell r="A3278">
            <v>1313042599</v>
          </cell>
          <cell r="B3278">
            <v>131304</v>
          </cell>
          <cell r="C3278" t="str">
            <v>Расходные материалы (фильтра, ремни, сервис. пакеты , зубья, коронки, реж. кромки и т.д.) по PV-275</v>
          </cell>
          <cell r="D3278" t="str">
            <v>Пистолет поддувочный/пневмо</v>
          </cell>
          <cell r="E3278">
            <v>1</v>
          </cell>
          <cell r="F3278">
            <v>642.85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1</v>
          </cell>
          <cell r="L3278">
            <v>642.85</v>
          </cell>
        </row>
        <row r="3279">
          <cell r="A3279">
            <v>1313042601</v>
          </cell>
          <cell r="B3279">
            <v>131304</v>
          </cell>
          <cell r="C3279" t="str">
            <v>Расходные материалы (фильтра, ремни, сервис. пакеты , зубья, коронки, реж. кромки и т.д.) по PV-275</v>
          </cell>
          <cell r="D3279" t="str">
            <v>9300 1078 (9 7/8'' Size'': TCI Open Bearing type Tricone Rock Bits with 6 5/8'' API Reg. PIN Connection with IADC 632) долото трехшарощечное</v>
          </cell>
          <cell r="E3279">
            <v>4</v>
          </cell>
          <cell r="F3279">
            <v>2037973.21</v>
          </cell>
          <cell r="G3279">
            <v>0</v>
          </cell>
          <cell r="H3279">
            <v>0</v>
          </cell>
          <cell r="I3279">
            <v>4</v>
          </cell>
          <cell r="J3279">
            <v>1738332.92</v>
          </cell>
          <cell r="K3279">
            <v>0</v>
          </cell>
          <cell r="L3279">
            <v>299640.28999999998</v>
          </cell>
        </row>
        <row r="3280">
          <cell r="A3280">
            <v>1313042602</v>
          </cell>
          <cell r="B3280">
            <v>131304</v>
          </cell>
          <cell r="C3280" t="str">
            <v>Расходные материалы (фильтра, ремни, сервис. пакеты , зубья, коронки, реж. кромки и т.д.) по PV-275</v>
          </cell>
          <cell r="D3280" t="str">
            <v>Плашка G 5/8</v>
          </cell>
          <cell r="E3280">
            <v>2</v>
          </cell>
          <cell r="F3280">
            <v>1303.57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2</v>
          </cell>
          <cell r="L3280">
            <v>1303.57</v>
          </cell>
        </row>
        <row r="3281">
          <cell r="A3281">
            <v>1313042603</v>
          </cell>
          <cell r="B3281">
            <v>131304</v>
          </cell>
          <cell r="C3281" t="str">
            <v>Расходные материалы (фильтра, ремни, сервис. пакеты , зубья, коронки, реж. кромки и т.д.) по PV-275</v>
          </cell>
          <cell r="D3281" t="str">
            <v>Плашка K 3/8</v>
          </cell>
          <cell r="E3281">
            <v>2</v>
          </cell>
          <cell r="F3281">
            <v>1160.71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2</v>
          </cell>
          <cell r="L3281">
            <v>1160.71</v>
          </cell>
        </row>
        <row r="3282">
          <cell r="A3282">
            <v>1313042604</v>
          </cell>
          <cell r="B3282">
            <v>131304</v>
          </cell>
          <cell r="C3282" t="str">
            <v>Расходные материалы (фильтра, ремни, сервис. пакеты , зубья, коронки, реж. кромки и т.д.) по PV-275</v>
          </cell>
          <cell r="D3282" t="str">
            <v>Плашка K 3/4</v>
          </cell>
          <cell r="E3282">
            <v>5</v>
          </cell>
          <cell r="F3282">
            <v>6578.57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5</v>
          </cell>
          <cell r="L3282">
            <v>6578.57</v>
          </cell>
        </row>
        <row r="3283">
          <cell r="A3283">
            <v>1313042605</v>
          </cell>
          <cell r="B3283">
            <v>131304</v>
          </cell>
          <cell r="C3283" t="str">
            <v>Расходные материалы (фильтра, ремни, сервис. пакеты , зубья, коронки, реж. кромки и т.д.) по PV-275</v>
          </cell>
          <cell r="D3283" t="str">
            <v>Плашка K 1 1/2</v>
          </cell>
          <cell r="E3283">
            <v>5</v>
          </cell>
          <cell r="F3283">
            <v>12103.57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5</v>
          </cell>
          <cell r="L3283">
            <v>12103.57</v>
          </cell>
        </row>
        <row r="3284">
          <cell r="A3284">
            <v>1313042606</v>
          </cell>
          <cell r="B3284">
            <v>131304</v>
          </cell>
          <cell r="C3284" t="str">
            <v>Расходные материалы (фильтра, ремни, сервис. пакеты , зубья, коронки, реж. кромки и т.д.) по PV-275</v>
          </cell>
          <cell r="D3284" t="str">
            <v>Плашка K 1 1/4</v>
          </cell>
          <cell r="E3284">
            <v>4</v>
          </cell>
          <cell r="F3284">
            <v>6817.86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4</v>
          </cell>
          <cell r="L3284">
            <v>6817.86</v>
          </cell>
        </row>
        <row r="3285">
          <cell r="A3285">
            <v>1313042607</v>
          </cell>
          <cell r="B3285">
            <v>131304</v>
          </cell>
          <cell r="C3285" t="str">
            <v>Расходные материалы (фильтра, ремни, сервис. пакеты , зубья, коронки, реж. кромки и т.д.) по PV-275</v>
          </cell>
          <cell r="D3285" t="str">
            <v>Метчик G 3/4</v>
          </cell>
          <cell r="E3285">
            <v>6</v>
          </cell>
          <cell r="F3285">
            <v>10485.719999999999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6</v>
          </cell>
          <cell r="L3285">
            <v>10485.719999999999</v>
          </cell>
        </row>
        <row r="3286">
          <cell r="A3286">
            <v>1313042608</v>
          </cell>
          <cell r="B3286">
            <v>131304</v>
          </cell>
          <cell r="C3286" t="str">
            <v>Расходные материалы (фильтра, ремни, сервис. пакеты , зубья, коронки, реж. кромки и т.д.) по PV-275</v>
          </cell>
          <cell r="D3286" t="str">
            <v>Метчик G 1/4</v>
          </cell>
          <cell r="E3286">
            <v>7</v>
          </cell>
          <cell r="F3286">
            <v>8463.4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7</v>
          </cell>
          <cell r="L3286">
            <v>8463.4</v>
          </cell>
        </row>
        <row r="3287">
          <cell r="A3287">
            <v>1313042609</v>
          </cell>
          <cell r="B3287">
            <v>131304</v>
          </cell>
          <cell r="C3287" t="str">
            <v>Расходные материалы (фильтра, ремни, сервис. пакеты , зубья, коронки, реж. кромки и т.д.) по PV-275</v>
          </cell>
          <cell r="D3287" t="str">
            <v>Метчик G 3/8</v>
          </cell>
          <cell r="E3287">
            <v>5</v>
          </cell>
          <cell r="F3287">
            <v>4530.3599999999997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5</v>
          </cell>
          <cell r="L3287">
            <v>4530.3599999999997</v>
          </cell>
        </row>
        <row r="3288">
          <cell r="A3288">
            <v>1313042610</v>
          </cell>
          <cell r="B3288">
            <v>131304</v>
          </cell>
          <cell r="C3288" t="str">
            <v>Расходные материалы (фильтра, ремни, сервис. пакеты , зубья, коронки, реж. кромки и т.д.) по PV-275</v>
          </cell>
          <cell r="D3288" t="str">
            <v>Метчик G 5/8</v>
          </cell>
          <cell r="E3288">
            <v>2</v>
          </cell>
          <cell r="F3288">
            <v>2321.4299999999998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2</v>
          </cell>
          <cell r="L3288">
            <v>2321.4299999999998</v>
          </cell>
        </row>
        <row r="3289">
          <cell r="A3289">
            <v>1313042611</v>
          </cell>
          <cell r="B3289">
            <v>131304</v>
          </cell>
          <cell r="C3289" t="str">
            <v>Расходные материалы (фильтра, ремни, сервис. пакеты , зубья, коронки, реж. кромки и т.д.) по PV-275</v>
          </cell>
          <cell r="D3289" t="str">
            <v>Ключ рожковый 30*32</v>
          </cell>
          <cell r="E3289">
            <v>4</v>
          </cell>
          <cell r="F3289">
            <v>2142.86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4</v>
          </cell>
          <cell r="L3289">
            <v>2142.86</v>
          </cell>
        </row>
        <row r="3290">
          <cell r="A3290">
            <v>1313042612</v>
          </cell>
          <cell r="B3290">
            <v>131304</v>
          </cell>
          <cell r="C3290" t="str">
            <v>Расходные материалы (фильтра, ремни, сервис. пакеты , зубья, коронки, реж. кромки и т.д.) по PV-275</v>
          </cell>
          <cell r="D3290" t="str">
            <v>Круг шлиф ЧК 150*50*32 25А белый</v>
          </cell>
          <cell r="E3290">
            <v>2</v>
          </cell>
          <cell r="F3290">
            <v>1428.57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2</v>
          </cell>
          <cell r="L3290">
            <v>1428.57</v>
          </cell>
        </row>
        <row r="3291">
          <cell r="A3291">
            <v>1313042613</v>
          </cell>
          <cell r="B3291">
            <v>131304</v>
          </cell>
          <cell r="C3291" t="str">
            <v>Расходные материалы (фильтра, ремни, сервис. пакеты , зубья, коронки, реж. кромки и т.д.) по PV-275</v>
          </cell>
          <cell r="D3291" t="str">
            <v>Круг шлиф ЧК 150*50*32 64С зеленый</v>
          </cell>
          <cell r="E3291">
            <v>1</v>
          </cell>
          <cell r="F3291">
            <v>714.28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1</v>
          </cell>
          <cell r="L3291">
            <v>714.28</v>
          </cell>
        </row>
        <row r="3292">
          <cell r="A3292">
            <v>1313050154</v>
          </cell>
          <cell r="B3292">
            <v>131305</v>
          </cell>
          <cell r="C3292" t="str">
            <v>Узлы, агрегаты и прочие з/ч по САТ</v>
          </cell>
          <cell r="D3292" t="str">
            <v>10R1673 2128169 Насос</v>
          </cell>
          <cell r="E3292">
            <v>3</v>
          </cell>
          <cell r="F3292">
            <v>726974.58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3</v>
          </cell>
          <cell r="L3292">
            <v>726974.58</v>
          </cell>
        </row>
        <row r="3293">
          <cell r="A3293">
            <v>1313050155</v>
          </cell>
          <cell r="B3293">
            <v>131305</v>
          </cell>
          <cell r="C3293" t="str">
            <v>Узлы, агрегаты и прочие з/ч по САТ</v>
          </cell>
          <cell r="D3293" t="str">
            <v>1131824 цилиндр САТ</v>
          </cell>
          <cell r="E3293">
            <v>1</v>
          </cell>
          <cell r="F3293">
            <v>66981.22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1</v>
          </cell>
          <cell r="L3293">
            <v>66981.22</v>
          </cell>
        </row>
        <row r="3294">
          <cell r="A3294">
            <v>1313050162</v>
          </cell>
          <cell r="B3294">
            <v>131305</v>
          </cell>
          <cell r="C3294" t="str">
            <v>Узлы, агрегаты и прочие з/ч по САТ</v>
          </cell>
          <cell r="D3294" t="str">
            <v>1196706 Трубка - САТ</v>
          </cell>
          <cell r="E3294">
            <v>1</v>
          </cell>
          <cell r="F3294">
            <v>188345.02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1</v>
          </cell>
          <cell r="L3294">
            <v>188345.02</v>
          </cell>
        </row>
        <row r="3295">
          <cell r="A3295">
            <v>1313050189</v>
          </cell>
          <cell r="B3295">
            <v>131305</v>
          </cell>
          <cell r="C3295" t="str">
            <v>Узлы, агрегаты и прочие з/ч по САТ</v>
          </cell>
          <cell r="D3295" t="str">
            <v>1276324 Тяга САТ</v>
          </cell>
          <cell r="E3295">
            <v>2</v>
          </cell>
          <cell r="F3295">
            <v>462600.1</v>
          </cell>
          <cell r="G3295">
            <v>0</v>
          </cell>
          <cell r="H3295">
            <v>0</v>
          </cell>
          <cell r="I3295">
            <v>1</v>
          </cell>
          <cell r="J3295">
            <v>231300.05</v>
          </cell>
          <cell r="K3295">
            <v>1</v>
          </cell>
          <cell r="L3295">
            <v>231300.05</v>
          </cell>
        </row>
        <row r="3296">
          <cell r="A3296">
            <v>1313050264</v>
          </cell>
          <cell r="B3296">
            <v>131305</v>
          </cell>
          <cell r="C3296" t="str">
            <v>Узлы, агрегаты и прочие з/ч по САТ</v>
          </cell>
          <cell r="D3296" t="str">
            <v>1741489 мотор - САТ</v>
          </cell>
          <cell r="E3296">
            <v>3</v>
          </cell>
          <cell r="F3296">
            <v>139152.88</v>
          </cell>
          <cell r="G3296">
            <v>0</v>
          </cell>
          <cell r="H3296">
            <v>0</v>
          </cell>
          <cell r="I3296">
            <v>1</v>
          </cell>
          <cell r="J3296">
            <v>47617.34</v>
          </cell>
          <cell r="K3296">
            <v>2</v>
          </cell>
          <cell r="L3296">
            <v>91535.54</v>
          </cell>
        </row>
        <row r="3297">
          <cell r="A3297">
            <v>1313050294</v>
          </cell>
          <cell r="B3297">
            <v>131305</v>
          </cell>
          <cell r="C3297" t="str">
            <v>Узлы, агрегаты и прочие з/ч по САТ</v>
          </cell>
          <cell r="D3297" t="str">
            <v>180310 подшипник (6310-2R)</v>
          </cell>
          <cell r="E3297">
            <v>14</v>
          </cell>
          <cell r="F3297">
            <v>18157.79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14</v>
          </cell>
          <cell r="L3297">
            <v>18157.79</v>
          </cell>
        </row>
        <row r="3298">
          <cell r="A3298">
            <v>1313050309</v>
          </cell>
          <cell r="B3298">
            <v>131305</v>
          </cell>
          <cell r="C3298" t="str">
            <v>Узлы, агрегаты и прочие з/ч по САТ</v>
          </cell>
          <cell r="D3298" t="str">
            <v>1832823 Насос - САТ</v>
          </cell>
          <cell r="E3298">
            <v>11</v>
          </cell>
          <cell r="F3298">
            <v>222405.52</v>
          </cell>
          <cell r="G3298">
            <v>0</v>
          </cell>
          <cell r="H3298">
            <v>0</v>
          </cell>
          <cell r="I3298">
            <v>1</v>
          </cell>
          <cell r="J3298">
            <v>20159.650000000001</v>
          </cell>
          <cell r="K3298">
            <v>10</v>
          </cell>
          <cell r="L3298">
            <v>202245.87</v>
          </cell>
        </row>
        <row r="3299">
          <cell r="A3299">
            <v>1313050324</v>
          </cell>
          <cell r="B3299">
            <v>131305</v>
          </cell>
          <cell r="C3299" t="str">
            <v>Узлы, агрегаты и прочие з/ч по САТ</v>
          </cell>
          <cell r="D3299" t="str">
            <v>1984564 компрессор САТ</v>
          </cell>
          <cell r="E3299">
            <v>2</v>
          </cell>
          <cell r="F3299">
            <v>235378.04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2</v>
          </cell>
          <cell r="L3299">
            <v>235378.04</v>
          </cell>
        </row>
        <row r="3300">
          <cell r="A3300">
            <v>1313050467</v>
          </cell>
          <cell r="B3300">
            <v>131305</v>
          </cell>
          <cell r="C3300" t="str">
            <v>Узлы, агрегаты и прочие з/ч по САТ</v>
          </cell>
          <cell r="D3300" t="str">
            <v>2304108 5Т-4027 кардан САТ</v>
          </cell>
          <cell r="E3300">
            <v>1</v>
          </cell>
          <cell r="F3300">
            <v>84626.51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1</v>
          </cell>
          <cell r="L3300">
            <v>84626.51</v>
          </cell>
        </row>
        <row r="3301">
          <cell r="A3301">
            <v>1313050469</v>
          </cell>
          <cell r="B3301">
            <v>131305</v>
          </cell>
          <cell r="C3301" t="str">
            <v>Узлы, агрегаты и прочие з/ч по САТ</v>
          </cell>
          <cell r="D3301" t="str">
            <v>2307132 1698563 насос масляный САТ</v>
          </cell>
          <cell r="E3301">
            <v>5</v>
          </cell>
          <cell r="F3301">
            <v>2076063.09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5</v>
          </cell>
          <cell r="L3301">
            <v>2076063.09</v>
          </cell>
        </row>
        <row r="3302">
          <cell r="A3302">
            <v>1313050494</v>
          </cell>
          <cell r="B3302">
            <v>131305</v>
          </cell>
          <cell r="C3302" t="str">
            <v>Узлы, агрегаты и прочие з/ч по САТ</v>
          </cell>
          <cell r="D3302" t="str">
            <v>2459947-натяжное колесо САТ</v>
          </cell>
          <cell r="E3302">
            <v>8</v>
          </cell>
          <cell r="F3302">
            <v>7706056.7300000004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8</v>
          </cell>
          <cell r="L3302">
            <v>7706056.7300000004</v>
          </cell>
        </row>
        <row r="3303">
          <cell r="A3303">
            <v>1313050495</v>
          </cell>
          <cell r="B3303">
            <v>131305</v>
          </cell>
          <cell r="C3303" t="str">
            <v>Узлы, агрегаты и прочие з/ч по САТ</v>
          </cell>
          <cell r="D3303" t="str">
            <v>2459948- каток САТ</v>
          </cell>
          <cell r="E3303">
            <v>8</v>
          </cell>
          <cell r="F3303">
            <v>3071596.32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8</v>
          </cell>
          <cell r="L3303">
            <v>3071596.32</v>
          </cell>
        </row>
        <row r="3304">
          <cell r="A3304">
            <v>1313050522</v>
          </cell>
          <cell r="B3304">
            <v>131305</v>
          </cell>
          <cell r="C3304" t="str">
            <v>Узлы, агрегаты и прочие з/ч по САТ</v>
          </cell>
          <cell r="D3304" t="str">
            <v>2963614 Турбокомпресор САТ</v>
          </cell>
          <cell r="E3304">
            <v>1</v>
          </cell>
          <cell r="F3304">
            <v>1049521.51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1</v>
          </cell>
          <cell r="L3304">
            <v>1049521.51</v>
          </cell>
        </row>
        <row r="3305">
          <cell r="A3305">
            <v>1313051140</v>
          </cell>
          <cell r="B3305">
            <v>131305</v>
          </cell>
          <cell r="C3305" t="str">
            <v>Узлы, агрегаты и прочие з/ч по САТ</v>
          </cell>
          <cell r="D3305" t="str">
            <v>6G8013 Обод САТ</v>
          </cell>
          <cell r="E3305">
            <v>8</v>
          </cell>
          <cell r="F3305">
            <v>5359346.42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8</v>
          </cell>
          <cell r="L3305">
            <v>5359346.42</v>
          </cell>
        </row>
        <row r="3306">
          <cell r="A3306">
            <v>1313052338</v>
          </cell>
          <cell r="B3306">
            <v>131305</v>
          </cell>
          <cell r="C3306" t="str">
            <v>Узлы, агрегаты и прочие з/ч по САТ</v>
          </cell>
          <cell r="D3306" t="str">
            <v>Накладка на ковш САТ-1300 (15 кг)</v>
          </cell>
          <cell r="E3306">
            <v>14</v>
          </cell>
          <cell r="F3306">
            <v>287500</v>
          </cell>
          <cell r="G3306">
            <v>0</v>
          </cell>
          <cell r="H3306">
            <v>0</v>
          </cell>
          <cell r="I3306">
            <v>14</v>
          </cell>
          <cell r="J3306">
            <v>287500</v>
          </cell>
          <cell r="K3306">
            <v>0</v>
          </cell>
          <cell r="L3306">
            <v>0</v>
          </cell>
        </row>
        <row r="3307">
          <cell r="A3307">
            <v>1313052339</v>
          </cell>
          <cell r="B3307">
            <v>131305</v>
          </cell>
          <cell r="C3307" t="str">
            <v>Узлы, агрегаты и прочие з/ч по САТ</v>
          </cell>
          <cell r="D3307" t="str">
            <v>Накладка на ковш САТ-1300 (25 кг)</v>
          </cell>
          <cell r="E3307">
            <v>50</v>
          </cell>
          <cell r="F3307">
            <v>1267728.97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50</v>
          </cell>
          <cell r="L3307">
            <v>1267728.97</v>
          </cell>
        </row>
        <row r="3308">
          <cell r="A3308">
            <v>1313053017</v>
          </cell>
          <cell r="B3308">
            <v>131305</v>
          </cell>
          <cell r="C3308" t="str">
            <v>Узлы, агрегаты и прочие з/ч по САТ</v>
          </cell>
          <cell r="D3308" t="str">
            <v>Сетевой фильтр на 6 розеток</v>
          </cell>
          <cell r="E3308">
            <v>50</v>
          </cell>
          <cell r="F3308">
            <v>31250</v>
          </cell>
          <cell r="G3308">
            <v>1</v>
          </cell>
          <cell r="H3308">
            <v>5163.08</v>
          </cell>
          <cell r="I3308">
            <v>0</v>
          </cell>
          <cell r="J3308">
            <v>0</v>
          </cell>
          <cell r="K3308">
            <v>51</v>
          </cell>
          <cell r="L3308">
            <v>36413.08</v>
          </cell>
          <cell r="M3308" t="str">
            <v>Участок дробления</v>
          </cell>
        </row>
        <row r="3309">
          <cell r="A3309">
            <v>1313053580</v>
          </cell>
          <cell r="B3309">
            <v>131305</v>
          </cell>
          <cell r="C3309" t="str">
            <v>Узлы, агрегаты и прочие з/ч по САТ</v>
          </cell>
          <cell r="D3309" t="str">
            <v>Электродвигатель</v>
          </cell>
          <cell r="E3309">
            <v>1</v>
          </cell>
          <cell r="F3309">
            <v>21549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1</v>
          </cell>
          <cell r="L3309">
            <v>215490</v>
          </cell>
        </row>
        <row r="3310">
          <cell r="A3310">
            <v>1313053582</v>
          </cell>
          <cell r="B3310">
            <v>131305</v>
          </cell>
          <cell r="C3310" t="str">
            <v>Узлы, агрегаты и прочие з/ч по САТ</v>
          </cell>
          <cell r="D3310" t="str">
            <v>Электродвигатель 55квг 172413-79</v>
          </cell>
          <cell r="E3310">
            <v>1</v>
          </cell>
          <cell r="F3310">
            <v>172413.79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1</v>
          </cell>
          <cell r="L3310">
            <v>172413.79</v>
          </cell>
        </row>
        <row r="3311">
          <cell r="A3311">
            <v>1313053586</v>
          </cell>
          <cell r="B3311">
            <v>131305</v>
          </cell>
          <cell r="C3311" t="str">
            <v>Узлы, агрегаты и прочие з/ч по САТ</v>
          </cell>
          <cell r="D3311" t="str">
            <v>5K-7143 Болт САТ</v>
          </cell>
          <cell r="E3311">
            <v>39</v>
          </cell>
          <cell r="F3311">
            <v>20204.5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39</v>
          </cell>
          <cell r="L3311">
            <v>20204.5</v>
          </cell>
        </row>
        <row r="3312">
          <cell r="A3312">
            <v>1313053587</v>
          </cell>
          <cell r="B3312">
            <v>131305</v>
          </cell>
          <cell r="C3312" t="str">
            <v>Узлы, агрегаты и прочие з/ч по САТ</v>
          </cell>
          <cell r="D3312" t="str">
            <v>1242375 Уплотнение САТ</v>
          </cell>
          <cell r="E3312">
            <v>4</v>
          </cell>
          <cell r="F3312">
            <v>52982.03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4</v>
          </cell>
          <cell r="L3312">
            <v>52982.03</v>
          </cell>
        </row>
        <row r="3313">
          <cell r="A3313">
            <v>1313053588</v>
          </cell>
          <cell r="B3313">
            <v>131305</v>
          </cell>
          <cell r="C3313" t="str">
            <v>Узлы, агрегаты и прочие з/ч по САТ</v>
          </cell>
          <cell r="D3313" t="str">
            <v>2N-2765 Болт САТ</v>
          </cell>
          <cell r="E3313">
            <v>96</v>
          </cell>
          <cell r="F3313">
            <v>94867.04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96</v>
          </cell>
          <cell r="L3313">
            <v>94867.04</v>
          </cell>
        </row>
        <row r="3314">
          <cell r="A3314">
            <v>1313053589</v>
          </cell>
          <cell r="B3314">
            <v>131305</v>
          </cell>
          <cell r="C3314" t="str">
            <v>Узлы, агрегаты и прочие з/ч по САТ</v>
          </cell>
          <cell r="D3314" t="str">
            <v>2N-2766 Стопорная гайка САТ</v>
          </cell>
          <cell r="E3314">
            <v>137</v>
          </cell>
          <cell r="F3314">
            <v>130801.87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137</v>
          </cell>
          <cell r="L3314">
            <v>130801.87</v>
          </cell>
        </row>
        <row r="3315">
          <cell r="A3315">
            <v>1313053590</v>
          </cell>
          <cell r="B3315">
            <v>131305</v>
          </cell>
          <cell r="C3315" t="str">
            <v>Узлы, агрегаты и прочие з/ч по САТ</v>
          </cell>
          <cell r="D3315" t="str">
            <v>5F7054 Уплотнение САТ</v>
          </cell>
          <cell r="E3315">
            <v>2</v>
          </cell>
          <cell r="F3315">
            <v>355.06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2</v>
          </cell>
          <cell r="L3315">
            <v>355.06</v>
          </cell>
        </row>
        <row r="3316">
          <cell r="A3316">
            <v>1313053591</v>
          </cell>
          <cell r="B3316">
            <v>131305</v>
          </cell>
          <cell r="C3316" t="str">
            <v>Узлы, агрегаты и прочие з/ч по САТ</v>
          </cell>
          <cell r="D3316" t="str">
            <v>5Р-3345 Болт САТ</v>
          </cell>
          <cell r="E3316">
            <v>91</v>
          </cell>
          <cell r="F3316">
            <v>249596.12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91</v>
          </cell>
          <cell r="L3316">
            <v>249596.12</v>
          </cell>
        </row>
        <row r="3317">
          <cell r="A3317">
            <v>1313053592</v>
          </cell>
          <cell r="B3317">
            <v>131305</v>
          </cell>
          <cell r="C3317" t="str">
            <v>Узлы, агрегаты и прочие з/ч по САТ</v>
          </cell>
          <cell r="D3317" t="str">
            <v>5Р-3961 Болт САТ</v>
          </cell>
          <cell r="E3317">
            <v>76</v>
          </cell>
          <cell r="F3317">
            <v>100561.96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76</v>
          </cell>
          <cell r="L3317">
            <v>100561.96</v>
          </cell>
        </row>
        <row r="3318">
          <cell r="A3318">
            <v>1313053593</v>
          </cell>
          <cell r="B3318">
            <v>131305</v>
          </cell>
          <cell r="C3318" t="str">
            <v>Узлы, агрегаты и прочие з/ч по САТ</v>
          </cell>
          <cell r="D3318" t="str">
            <v>6F8146 Уплотнение САТ</v>
          </cell>
          <cell r="E3318">
            <v>1</v>
          </cell>
          <cell r="F3318">
            <v>771.19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1</v>
          </cell>
          <cell r="L3318">
            <v>771.19</v>
          </cell>
        </row>
        <row r="3319">
          <cell r="A3319">
            <v>1313053594</v>
          </cell>
          <cell r="B3319">
            <v>131305</v>
          </cell>
          <cell r="C3319" t="str">
            <v>Узлы, агрегаты и прочие з/ч по САТ</v>
          </cell>
          <cell r="D3319" t="str">
            <v>7L-6443 Болт САТ</v>
          </cell>
          <cell r="E3319">
            <v>18</v>
          </cell>
          <cell r="F3319">
            <v>39893.79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18</v>
          </cell>
          <cell r="L3319">
            <v>39893.79</v>
          </cell>
        </row>
        <row r="3320">
          <cell r="A3320">
            <v>1313053595</v>
          </cell>
          <cell r="B3320">
            <v>131305</v>
          </cell>
          <cell r="C3320" t="str">
            <v>Узлы, агрегаты и прочие з/ч по САТ</v>
          </cell>
          <cell r="D3320" t="str">
            <v>1278269 Уплотнение САТ</v>
          </cell>
          <cell r="E3320">
            <v>58</v>
          </cell>
          <cell r="F3320">
            <v>214311.12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58</v>
          </cell>
          <cell r="L3320">
            <v>214311.12</v>
          </cell>
        </row>
        <row r="3321">
          <cell r="A3321">
            <v>1313053596</v>
          </cell>
          <cell r="B3321">
            <v>131305</v>
          </cell>
          <cell r="C3321" t="str">
            <v>Узлы, агрегаты и прочие з/ч по САТ</v>
          </cell>
          <cell r="D3321" t="str">
            <v>7W8145 Прокладка  САТ</v>
          </cell>
          <cell r="E3321">
            <v>127</v>
          </cell>
          <cell r="F3321">
            <v>173713.33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127</v>
          </cell>
          <cell r="L3321">
            <v>173713.33</v>
          </cell>
        </row>
        <row r="3322">
          <cell r="A3322">
            <v>1313053598</v>
          </cell>
          <cell r="B3322">
            <v>131305</v>
          </cell>
          <cell r="C3322" t="str">
            <v>Узлы, агрегаты и прочие з/ч по САТ</v>
          </cell>
          <cell r="D3322" t="str">
            <v>2G0478 Диск САТ</v>
          </cell>
          <cell r="E3322">
            <v>25</v>
          </cell>
          <cell r="F3322">
            <v>257310.86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25</v>
          </cell>
          <cell r="L3322">
            <v>257310.86</v>
          </cell>
        </row>
        <row r="3323">
          <cell r="A3323">
            <v>1313053599</v>
          </cell>
          <cell r="B3323">
            <v>131305</v>
          </cell>
          <cell r="C3323" t="str">
            <v>Узлы, агрегаты и прочие з/ч по САТ</v>
          </cell>
          <cell r="D3323" t="str">
            <v>3J-2333 Подшипник САТ</v>
          </cell>
          <cell r="E3323">
            <v>5</v>
          </cell>
          <cell r="F3323">
            <v>44351.94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5</v>
          </cell>
          <cell r="L3323">
            <v>44351.94</v>
          </cell>
        </row>
        <row r="3324">
          <cell r="A3324">
            <v>1313053600</v>
          </cell>
          <cell r="B3324">
            <v>131305</v>
          </cell>
          <cell r="C3324" t="str">
            <v>Узлы, агрегаты и прочие з/ч по САТ</v>
          </cell>
          <cell r="D3324" t="str">
            <v>7D-8859 Палец САТ</v>
          </cell>
          <cell r="E3324">
            <v>6</v>
          </cell>
          <cell r="F3324">
            <v>92194.13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6</v>
          </cell>
          <cell r="L3324">
            <v>92194.13</v>
          </cell>
        </row>
        <row r="3325">
          <cell r="A3325">
            <v>1313053601</v>
          </cell>
          <cell r="B3325">
            <v>131305</v>
          </cell>
          <cell r="C3325" t="str">
            <v>Узлы, агрегаты и прочие з/ч по САТ</v>
          </cell>
          <cell r="D3325" t="str">
            <v>8D-3984 Кон.подшипник САТ</v>
          </cell>
          <cell r="E3325">
            <v>6</v>
          </cell>
          <cell r="F3325">
            <v>83390.23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6</v>
          </cell>
          <cell r="L3325">
            <v>83390.23</v>
          </cell>
        </row>
        <row r="3326">
          <cell r="A3326">
            <v>1313053602</v>
          </cell>
          <cell r="B3326">
            <v>131305</v>
          </cell>
          <cell r="C3326" t="str">
            <v>Узлы, агрегаты и прочие з/ч по САТ</v>
          </cell>
          <cell r="D3326" t="str">
            <v>8D-3986 Обойма подшипника САТ</v>
          </cell>
          <cell r="E3326">
            <v>6</v>
          </cell>
          <cell r="F3326">
            <v>33684.800000000003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6</v>
          </cell>
          <cell r="L3326">
            <v>33684.800000000003</v>
          </cell>
        </row>
        <row r="3327">
          <cell r="A3327">
            <v>1313053603</v>
          </cell>
          <cell r="B3327">
            <v>131305</v>
          </cell>
          <cell r="C3327" t="str">
            <v>Узлы, агрегаты и прочие з/ч по САТ</v>
          </cell>
          <cell r="D3327" t="str">
            <v>8D4522 Прокладка САТ</v>
          </cell>
          <cell r="E3327">
            <v>12</v>
          </cell>
          <cell r="F3327">
            <v>5088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12</v>
          </cell>
          <cell r="L3327">
            <v>5088</v>
          </cell>
        </row>
        <row r="3328">
          <cell r="A3328">
            <v>1313053604</v>
          </cell>
          <cell r="B3328">
            <v>131305</v>
          </cell>
          <cell r="C3328" t="str">
            <v>Узлы, агрегаты и прочие з/ч по САТ</v>
          </cell>
          <cell r="D3328" t="str">
            <v>8D4523 Прокладка САТ</v>
          </cell>
          <cell r="E3328">
            <v>4</v>
          </cell>
          <cell r="F3328">
            <v>2584.8200000000002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4</v>
          </cell>
          <cell r="L3328">
            <v>2584.8200000000002</v>
          </cell>
        </row>
        <row r="3329">
          <cell r="A3329">
            <v>1313053605</v>
          </cell>
          <cell r="B3329">
            <v>131305</v>
          </cell>
          <cell r="C3329" t="str">
            <v>Узлы, агрегаты и прочие з/ч по САТ</v>
          </cell>
          <cell r="D3329" t="str">
            <v>1416141 Хомут САТ</v>
          </cell>
          <cell r="E3329">
            <v>8</v>
          </cell>
          <cell r="F3329">
            <v>22186.11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8</v>
          </cell>
          <cell r="L3329">
            <v>22186.11</v>
          </cell>
        </row>
        <row r="3330">
          <cell r="A3330">
            <v>1313053606</v>
          </cell>
          <cell r="B3330">
            <v>131305</v>
          </cell>
          <cell r="C3330" t="str">
            <v>Узлы, агрегаты и прочие з/ч по САТ</v>
          </cell>
          <cell r="D3330" t="str">
            <v>5Р-8250 Шайба САТ</v>
          </cell>
          <cell r="E3330">
            <v>518</v>
          </cell>
          <cell r="F3330">
            <v>208052.74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518</v>
          </cell>
          <cell r="L3330">
            <v>208052.74</v>
          </cell>
        </row>
        <row r="3331">
          <cell r="A3331">
            <v>1313053607</v>
          </cell>
          <cell r="B3331">
            <v>131305</v>
          </cell>
          <cell r="C3331" t="str">
            <v>Узлы, агрегаты и прочие з/ч по САТ</v>
          </cell>
          <cell r="D3331" t="str">
            <v>9Х7354 Уплотнение САТ</v>
          </cell>
          <cell r="E3331">
            <v>23</v>
          </cell>
          <cell r="F3331">
            <v>290149.07</v>
          </cell>
          <cell r="G3331">
            <v>0</v>
          </cell>
          <cell r="H3331">
            <v>0</v>
          </cell>
          <cell r="I3331">
            <v>2</v>
          </cell>
          <cell r="J3331">
            <v>21523.78</v>
          </cell>
          <cell r="K3331">
            <v>21</v>
          </cell>
          <cell r="L3331">
            <v>268625.28999999998</v>
          </cell>
        </row>
        <row r="3332">
          <cell r="A3332">
            <v>1313053608</v>
          </cell>
          <cell r="B3332">
            <v>131305</v>
          </cell>
          <cell r="C3332" t="str">
            <v>Узлы, агрегаты и прочие з/ч по САТ</v>
          </cell>
          <cell r="D3332" t="str">
            <v>1А-1415 Гайка САТ</v>
          </cell>
          <cell r="E3332">
            <v>4</v>
          </cell>
          <cell r="F3332">
            <v>5403.64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4</v>
          </cell>
          <cell r="L3332">
            <v>5403.64</v>
          </cell>
        </row>
        <row r="3333">
          <cell r="A3333">
            <v>1313053609</v>
          </cell>
          <cell r="B3333">
            <v>131305</v>
          </cell>
          <cell r="C3333" t="str">
            <v>Узлы, агрегаты и прочие з/ч по САТ</v>
          </cell>
          <cell r="D3333" t="str">
            <v>2D6533 Уплотнение САТ</v>
          </cell>
          <cell r="E3333">
            <v>2</v>
          </cell>
          <cell r="F3333">
            <v>2565.98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2</v>
          </cell>
          <cell r="L3333">
            <v>2565.98</v>
          </cell>
        </row>
        <row r="3334">
          <cell r="A3334">
            <v>1313053610</v>
          </cell>
          <cell r="B3334">
            <v>131305</v>
          </cell>
          <cell r="C3334" t="str">
            <v>Узлы, агрегаты и прочие з/ч по САТ</v>
          </cell>
          <cell r="D3334" t="str">
            <v>2G-0339 Контргайка САТ</v>
          </cell>
          <cell r="E3334">
            <v>3</v>
          </cell>
          <cell r="F3334">
            <v>2098.19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3</v>
          </cell>
          <cell r="L3334">
            <v>2098.19</v>
          </cell>
        </row>
        <row r="3335">
          <cell r="A3335">
            <v>1313053611</v>
          </cell>
          <cell r="B3335">
            <v>131305</v>
          </cell>
          <cell r="C3335" t="str">
            <v>Узлы, агрегаты и прочие з/ч по САТ</v>
          </cell>
          <cell r="D3335" t="str">
            <v>4Н-6996 Палец САТ</v>
          </cell>
          <cell r="E3335">
            <v>3</v>
          </cell>
          <cell r="F3335">
            <v>1181.04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3</v>
          </cell>
          <cell r="L3335">
            <v>1181.04</v>
          </cell>
        </row>
        <row r="3336">
          <cell r="A3336">
            <v>1313053612</v>
          </cell>
          <cell r="B3336">
            <v>131305</v>
          </cell>
          <cell r="C3336" t="str">
            <v>Узлы, агрегаты и прочие з/ч по САТ</v>
          </cell>
          <cell r="D3336" t="str">
            <v>5К5288 Уплотнение САТ</v>
          </cell>
          <cell r="E3336">
            <v>3</v>
          </cell>
          <cell r="F3336">
            <v>61511.74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3</v>
          </cell>
          <cell r="L3336">
            <v>61511.74</v>
          </cell>
        </row>
        <row r="3337">
          <cell r="A3337">
            <v>1313053613</v>
          </cell>
          <cell r="B3337">
            <v>131305</v>
          </cell>
          <cell r="C3337" t="str">
            <v>Узлы, агрегаты и прочие з/ч по САТ</v>
          </cell>
          <cell r="D3337" t="str">
            <v>5Т8059 Червячный винт САТ</v>
          </cell>
          <cell r="E3337">
            <v>1</v>
          </cell>
          <cell r="F3337">
            <v>165011.54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1</v>
          </cell>
          <cell r="L3337">
            <v>165011.54</v>
          </cell>
        </row>
        <row r="3338">
          <cell r="A3338">
            <v>1313053614</v>
          </cell>
          <cell r="B3338">
            <v>131305</v>
          </cell>
          <cell r="C3338" t="str">
            <v>Узлы, агрегаты и прочие з/ч по САТ</v>
          </cell>
          <cell r="D3338" t="str">
            <v>6G1536 Распорка САТ</v>
          </cell>
          <cell r="E3338">
            <v>2</v>
          </cell>
          <cell r="F3338">
            <v>12140.01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2</v>
          </cell>
          <cell r="L3338">
            <v>12140.01</v>
          </cell>
        </row>
        <row r="3339">
          <cell r="A3339">
            <v>1313053615</v>
          </cell>
          <cell r="B3339">
            <v>131305</v>
          </cell>
          <cell r="C3339" t="str">
            <v>Узлы, агрегаты и прочие з/ч по САТ</v>
          </cell>
          <cell r="D3339" t="str">
            <v>6G-1539 Крышка САТ</v>
          </cell>
          <cell r="E3339">
            <v>1</v>
          </cell>
          <cell r="F3339">
            <v>123509.49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1</v>
          </cell>
          <cell r="L3339">
            <v>123509.49</v>
          </cell>
        </row>
        <row r="3340">
          <cell r="A3340">
            <v>1313053616</v>
          </cell>
          <cell r="B3340">
            <v>131305</v>
          </cell>
          <cell r="C3340" t="str">
            <v>Узлы, агрегаты и прочие з/ч по САТ</v>
          </cell>
          <cell r="D3340" t="str">
            <v>6G1541 (307-1965) Вал САТ</v>
          </cell>
          <cell r="E3340">
            <v>1</v>
          </cell>
          <cell r="F3340">
            <v>267782.32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1</v>
          </cell>
          <cell r="L3340">
            <v>267782.32</v>
          </cell>
        </row>
        <row r="3341">
          <cell r="A3341">
            <v>1313053617</v>
          </cell>
          <cell r="B3341">
            <v>131305</v>
          </cell>
          <cell r="C3341" t="str">
            <v>Узлы, агрегаты и прочие з/ч по САТ</v>
          </cell>
          <cell r="D3341" t="str">
            <v>6G5539 Прокладка САТ</v>
          </cell>
          <cell r="E3341">
            <v>3</v>
          </cell>
          <cell r="F3341">
            <v>2564.91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3</v>
          </cell>
          <cell r="L3341">
            <v>2564.91</v>
          </cell>
        </row>
        <row r="3342">
          <cell r="A3342">
            <v>1313053618</v>
          </cell>
          <cell r="B3342">
            <v>131305</v>
          </cell>
          <cell r="C3342" t="str">
            <v>Узлы, агрегаты и прочие з/ч по САТ</v>
          </cell>
          <cell r="D3342" t="str">
            <v>6G5543 ( 307-1959) Прокладка САТ</v>
          </cell>
          <cell r="E3342">
            <v>14</v>
          </cell>
          <cell r="F3342">
            <v>3228.11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14</v>
          </cell>
          <cell r="L3342">
            <v>3228.11</v>
          </cell>
        </row>
        <row r="3343">
          <cell r="A3343">
            <v>1313053619</v>
          </cell>
          <cell r="B3343">
            <v>131305</v>
          </cell>
          <cell r="C3343" t="str">
            <v>Узлы, агрегаты и прочие з/ч по САТ</v>
          </cell>
          <cell r="D3343" t="str">
            <v>6G5544 (307-1960) Прокладка САТ</v>
          </cell>
          <cell r="E3343">
            <v>21</v>
          </cell>
          <cell r="F3343">
            <v>5505.78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21</v>
          </cell>
          <cell r="L3343">
            <v>5505.78</v>
          </cell>
        </row>
        <row r="3344">
          <cell r="A3344">
            <v>1313053620</v>
          </cell>
          <cell r="B3344">
            <v>131305</v>
          </cell>
          <cell r="C3344" t="str">
            <v>Узлы, агрегаты и прочие з/ч по САТ</v>
          </cell>
          <cell r="D3344" t="str">
            <v>6G6122 Пружина САТ</v>
          </cell>
          <cell r="E3344">
            <v>2</v>
          </cell>
          <cell r="F3344">
            <v>31275.71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2</v>
          </cell>
          <cell r="L3344">
            <v>31275.71</v>
          </cell>
        </row>
        <row r="3345">
          <cell r="A3345">
            <v>1313053621</v>
          </cell>
          <cell r="B3345">
            <v>131305</v>
          </cell>
          <cell r="C3345" t="str">
            <v>Узлы, агрегаты и прочие з/ч по САТ</v>
          </cell>
          <cell r="D3345" t="str">
            <v>7J-2604 Подшипник САТ</v>
          </cell>
          <cell r="E3345">
            <v>3</v>
          </cell>
          <cell r="F3345">
            <v>51649.919999999998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3</v>
          </cell>
          <cell r="L3345">
            <v>51649.919999999998</v>
          </cell>
        </row>
        <row r="3346">
          <cell r="A3346">
            <v>1313053622</v>
          </cell>
          <cell r="B3346">
            <v>131305</v>
          </cell>
          <cell r="C3346" t="str">
            <v>Узлы, агрегаты и прочие з/ч по САТ</v>
          </cell>
          <cell r="D3346" t="str">
            <v>8D7333 Манжета САТ</v>
          </cell>
          <cell r="E3346">
            <v>2</v>
          </cell>
          <cell r="F3346">
            <v>108889.2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2</v>
          </cell>
          <cell r="L3346">
            <v>108889.2</v>
          </cell>
        </row>
        <row r="3347">
          <cell r="A3347">
            <v>1313053623</v>
          </cell>
          <cell r="B3347">
            <v>131305</v>
          </cell>
          <cell r="C3347" t="str">
            <v>Узлы, агрегаты и прочие з/ч по САТ</v>
          </cell>
          <cell r="D3347" t="str">
            <v>8D7341 Прокладка САТ</v>
          </cell>
          <cell r="E3347">
            <v>3</v>
          </cell>
          <cell r="F3347">
            <v>2728.89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3</v>
          </cell>
          <cell r="L3347">
            <v>2728.89</v>
          </cell>
        </row>
        <row r="3348">
          <cell r="A3348">
            <v>1313053624</v>
          </cell>
          <cell r="B3348">
            <v>131305</v>
          </cell>
          <cell r="C3348" t="str">
            <v>Узлы, агрегаты и прочие з/ч по САТ</v>
          </cell>
          <cell r="D3348" t="str">
            <v>8D-7343 Шайба САТ</v>
          </cell>
          <cell r="E3348">
            <v>3</v>
          </cell>
          <cell r="F3348">
            <v>40573.18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3</v>
          </cell>
          <cell r="L3348">
            <v>40573.18</v>
          </cell>
        </row>
        <row r="3349">
          <cell r="A3349">
            <v>1313053625</v>
          </cell>
          <cell r="B3349">
            <v>131305</v>
          </cell>
          <cell r="C3349" t="str">
            <v>Узлы, агрегаты и прочие з/ч по САТ</v>
          </cell>
          <cell r="D3349" t="str">
            <v>8D7424 Распорка САТ</v>
          </cell>
          <cell r="E3349">
            <v>3</v>
          </cell>
          <cell r="F3349">
            <v>5941.39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3</v>
          </cell>
          <cell r="L3349">
            <v>5941.39</v>
          </cell>
        </row>
        <row r="3350">
          <cell r="A3350">
            <v>1313053626</v>
          </cell>
          <cell r="B3350">
            <v>131305</v>
          </cell>
          <cell r="C3350" t="str">
            <v>Узлы, агрегаты и прочие з/ч по САТ</v>
          </cell>
          <cell r="D3350" t="str">
            <v>8W-6179 Шайба САТ</v>
          </cell>
          <cell r="E3350">
            <v>3</v>
          </cell>
          <cell r="F3350">
            <v>31527.11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3</v>
          </cell>
          <cell r="L3350">
            <v>31527.11</v>
          </cell>
        </row>
        <row r="3351">
          <cell r="A3351">
            <v>1313053627</v>
          </cell>
          <cell r="B3351">
            <v>131305</v>
          </cell>
          <cell r="C3351" t="str">
            <v>Узлы, агрегаты и прочие з/ч по САТ</v>
          </cell>
          <cell r="D3351" t="str">
            <v>8Х4028 Шестерня САТ</v>
          </cell>
          <cell r="E3351">
            <v>1</v>
          </cell>
          <cell r="F3351">
            <v>319788.67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1</v>
          </cell>
          <cell r="L3351">
            <v>319788.67</v>
          </cell>
        </row>
        <row r="3352">
          <cell r="A3352">
            <v>1313053628</v>
          </cell>
          <cell r="B3352">
            <v>131305</v>
          </cell>
          <cell r="C3352" t="str">
            <v>Узлы, агрегаты и прочие з/ч по САТ</v>
          </cell>
          <cell r="D3352" t="str">
            <v>9D1491 Муфта САТ</v>
          </cell>
          <cell r="E3352">
            <v>2</v>
          </cell>
          <cell r="F3352">
            <v>52310.91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2</v>
          </cell>
          <cell r="L3352">
            <v>52310.91</v>
          </cell>
        </row>
        <row r="3353">
          <cell r="A3353">
            <v>1313053629</v>
          </cell>
          <cell r="B3353">
            <v>131305</v>
          </cell>
          <cell r="C3353" t="str">
            <v>Узлы, агрегаты и прочие з/ч по САТ</v>
          </cell>
          <cell r="D3353" t="str">
            <v>2618555 Шестерня САТ</v>
          </cell>
          <cell r="E3353">
            <v>1</v>
          </cell>
          <cell r="F3353">
            <v>184317.01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1</v>
          </cell>
          <cell r="L3353">
            <v>184317.01</v>
          </cell>
        </row>
        <row r="3354">
          <cell r="A3354">
            <v>1313053630</v>
          </cell>
          <cell r="B3354">
            <v>131305</v>
          </cell>
          <cell r="C3354" t="str">
            <v>Узлы, агрегаты и прочие з/ч по САТ</v>
          </cell>
          <cell r="D3354" t="str">
            <v>7Т-0999 Болт САТ</v>
          </cell>
          <cell r="E3354">
            <v>60</v>
          </cell>
          <cell r="F3354">
            <v>148080.98000000001</v>
          </cell>
          <cell r="G3354">
            <v>12</v>
          </cell>
          <cell r="H3354">
            <v>2742.31</v>
          </cell>
          <cell r="I3354">
            <v>12</v>
          </cell>
          <cell r="J3354">
            <v>2742.31</v>
          </cell>
          <cell r="K3354">
            <v>60</v>
          </cell>
          <cell r="L3354">
            <v>148080.98000000001</v>
          </cell>
          <cell r="M3354" t="str">
            <v>ДТОР УММ</v>
          </cell>
        </row>
        <row r="3355">
          <cell r="A3355">
            <v>1313053631</v>
          </cell>
          <cell r="B3355">
            <v>131305</v>
          </cell>
          <cell r="C3355" t="str">
            <v>Узлы, агрегаты и прочие з/ч по САТ</v>
          </cell>
          <cell r="D3355" t="str">
            <v>8D4771 Уплотнение САТ</v>
          </cell>
          <cell r="E3355">
            <v>6</v>
          </cell>
          <cell r="F3355">
            <v>11134.74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6</v>
          </cell>
          <cell r="L3355">
            <v>11134.74</v>
          </cell>
        </row>
        <row r="3356">
          <cell r="A3356">
            <v>1313053632</v>
          </cell>
          <cell r="B3356">
            <v>131305</v>
          </cell>
          <cell r="C3356" t="str">
            <v>Узлы, агрегаты и прочие з/ч по САТ</v>
          </cell>
          <cell r="D3356" t="str">
            <v>7D5252 Стержень САТ</v>
          </cell>
          <cell r="E3356">
            <v>2</v>
          </cell>
          <cell r="F3356">
            <v>1182.04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2</v>
          </cell>
          <cell r="L3356">
            <v>1182.04</v>
          </cell>
        </row>
        <row r="3357">
          <cell r="A3357">
            <v>1313053633</v>
          </cell>
          <cell r="B3357">
            <v>131305</v>
          </cell>
          <cell r="C3357" t="str">
            <v>Узлы, агрегаты и прочие з/ч по САТ</v>
          </cell>
          <cell r="D3357" t="str">
            <v>2D2507 Стержень САТ</v>
          </cell>
          <cell r="E3357">
            <v>2</v>
          </cell>
          <cell r="F3357">
            <v>577.78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2</v>
          </cell>
          <cell r="L3357">
            <v>577.78</v>
          </cell>
        </row>
        <row r="3358">
          <cell r="A3358">
            <v>1313053634</v>
          </cell>
          <cell r="B3358">
            <v>131305</v>
          </cell>
          <cell r="C3358" t="str">
            <v>Узлы, агрегаты и прочие з/ч по САТ</v>
          </cell>
          <cell r="D3358" t="str">
            <v>2D2508 Прокладка САТ</v>
          </cell>
          <cell r="E3358">
            <v>12</v>
          </cell>
          <cell r="F3358">
            <v>4997.76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12</v>
          </cell>
          <cell r="L3358">
            <v>4997.76</v>
          </cell>
        </row>
        <row r="3359">
          <cell r="A3359">
            <v>1313053635</v>
          </cell>
          <cell r="B3359">
            <v>131305</v>
          </cell>
          <cell r="C3359" t="str">
            <v>Узлы, агрегаты и прочие з/ч по САТ</v>
          </cell>
          <cell r="D3359" t="str">
            <v>2D-2509 Гайка САТ</v>
          </cell>
          <cell r="E3359">
            <v>12</v>
          </cell>
          <cell r="F3359">
            <v>5691.12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12</v>
          </cell>
          <cell r="L3359">
            <v>5691.12</v>
          </cell>
        </row>
        <row r="3360">
          <cell r="A3360">
            <v>1313053637</v>
          </cell>
          <cell r="B3360">
            <v>131305</v>
          </cell>
          <cell r="C3360" t="str">
            <v>Узлы, агрегаты и прочие з/ч по САТ</v>
          </cell>
          <cell r="D3360" t="str">
            <v>2762416 Башмак для CAT D10T</v>
          </cell>
          <cell r="E3360">
            <v>14</v>
          </cell>
          <cell r="F3360">
            <v>692724.58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14</v>
          </cell>
          <cell r="L3360">
            <v>692724.58</v>
          </cell>
        </row>
        <row r="3361">
          <cell r="A3361">
            <v>1313053640</v>
          </cell>
          <cell r="B3361">
            <v>131305</v>
          </cell>
          <cell r="C3361" t="str">
            <v>Узлы, агрегаты и прочие з/ч по САТ</v>
          </cell>
          <cell r="D3361" t="str">
            <v>2812725 Клапан САТ</v>
          </cell>
          <cell r="E3361">
            <v>1</v>
          </cell>
          <cell r="F3361">
            <v>3858.12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1</v>
          </cell>
          <cell r="L3361">
            <v>3858.12</v>
          </cell>
        </row>
        <row r="3362">
          <cell r="A3362">
            <v>1313053641</v>
          </cell>
          <cell r="B3362">
            <v>131305</v>
          </cell>
          <cell r="C3362" t="str">
            <v>Узлы, агрегаты и прочие з/ч по САТ</v>
          </cell>
          <cell r="D3362" t="str">
            <v>3165366 Уплотнение САТ</v>
          </cell>
          <cell r="E3362">
            <v>46</v>
          </cell>
          <cell r="F3362">
            <v>32660.78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46</v>
          </cell>
          <cell r="L3362">
            <v>32660.78</v>
          </cell>
        </row>
        <row r="3363">
          <cell r="A3363">
            <v>1313053642</v>
          </cell>
          <cell r="B3363">
            <v>131305</v>
          </cell>
          <cell r="C3363" t="str">
            <v>Узлы, агрегаты и прочие з/ч по САТ</v>
          </cell>
          <cell r="D3363" t="str">
            <v>4К1388 Уплотнение САТ</v>
          </cell>
          <cell r="E3363">
            <v>8</v>
          </cell>
          <cell r="F3363">
            <v>2.66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8</v>
          </cell>
          <cell r="L3363">
            <v>2.66</v>
          </cell>
        </row>
        <row r="3364">
          <cell r="A3364">
            <v>1313053643</v>
          </cell>
          <cell r="B3364">
            <v>131305</v>
          </cell>
          <cell r="C3364" t="str">
            <v>Узлы, агрегаты и прочие з/ч по САТ</v>
          </cell>
          <cell r="D3364" t="str">
            <v>5D5957 уплотнение САТ</v>
          </cell>
          <cell r="E3364">
            <v>11</v>
          </cell>
          <cell r="F3364">
            <v>35401.19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11</v>
          </cell>
          <cell r="L3364">
            <v>35401.19</v>
          </cell>
        </row>
        <row r="3365">
          <cell r="A3365">
            <v>1313053644</v>
          </cell>
          <cell r="B3365">
            <v>131305</v>
          </cell>
          <cell r="C3365" t="str">
            <v>Узлы, агрегаты и прочие з/ч по САТ</v>
          </cell>
          <cell r="D3365" t="str">
            <v>5D7523 Уплотнение - САТ</v>
          </cell>
          <cell r="E3365">
            <v>2</v>
          </cell>
          <cell r="F3365">
            <v>4559.8999999999996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2</v>
          </cell>
          <cell r="L3365">
            <v>4559.8999999999996</v>
          </cell>
        </row>
        <row r="3366">
          <cell r="A3366">
            <v>1313053645</v>
          </cell>
          <cell r="B3366">
            <v>131305</v>
          </cell>
          <cell r="C3366" t="str">
            <v>Узлы, агрегаты и прочие з/ч по САТ</v>
          </cell>
          <cell r="D3366" t="str">
            <v>5Р-5422 Болт - САТ</v>
          </cell>
          <cell r="E3366">
            <v>420</v>
          </cell>
          <cell r="F3366">
            <v>429566.84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420</v>
          </cell>
          <cell r="L3366">
            <v>429566.84</v>
          </cell>
        </row>
        <row r="3367">
          <cell r="A3367">
            <v>1313053646</v>
          </cell>
          <cell r="B3367">
            <v>131305</v>
          </cell>
          <cell r="C3367" t="str">
            <v>Узлы, агрегаты и прочие з/ч по САТ</v>
          </cell>
          <cell r="D3367" t="str">
            <v>1В-5675 подшипник САТ</v>
          </cell>
          <cell r="E3367">
            <v>4</v>
          </cell>
          <cell r="F3367">
            <v>65216.68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4</v>
          </cell>
          <cell r="L3367">
            <v>65216.68</v>
          </cell>
        </row>
        <row r="3368">
          <cell r="A3368">
            <v>1313053647</v>
          </cell>
          <cell r="B3368">
            <v>131305</v>
          </cell>
          <cell r="C3368" t="str">
            <v>Узлы, агрегаты и прочие з/ч по САТ</v>
          </cell>
          <cell r="D3368" t="str">
            <v>Гусеница D10T СМ260-22-000СБ</v>
          </cell>
          <cell r="E3368">
            <v>2</v>
          </cell>
          <cell r="F3368">
            <v>4077886.32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2</v>
          </cell>
          <cell r="L3368">
            <v>4077886.32</v>
          </cell>
        </row>
        <row r="3369">
          <cell r="A3369">
            <v>1313053648</v>
          </cell>
          <cell r="B3369">
            <v>131305</v>
          </cell>
          <cell r="C3369" t="str">
            <v>Узлы, агрегаты и прочие з/ч по САТ</v>
          </cell>
          <cell r="D3369" t="str">
            <v>гусеничные звездочки (1 левая и 1 правая)</v>
          </cell>
          <cell r="E3369">
            <v>4</v>
          </cell>
          <cell r="F3369">
            <v>1529753.9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4</v>
          </cell>
          <cell r="L3369">
            <v>1529753.9</v>
          </cell>
        </row>
        <row r="3370">
          <cell r="A3370">
            <v>1313053649</v>
          </cell>
          <cell r="B3370">
            <v>131305</v>
          </cell>
          <cell r="C3370" t="str">
            <v>Узлы, агрегаты и прочие з/ч по САТ</v>
          </cell>
          <cell r="D3370" t="str">
            <v>1718709 Датчик - САТ</v>
          </cell>
          <cell r="E3370">
            <v>6</v>
          </cell>
          <cell r="F3370">
            <v>119047.74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6</v>
          </cell>
          <cell r="L3370">
            <v>119047.74</v>
          </cell>
        </row>
        <row r="3371">
          <cell r="A3371">
            <v>1313053650</v>
          </cell>
          <cell r="B3371">
            <v>131305</v>
          </cell>
          <cell r="C3371" t="str">
            <v>Узлы, агрегаты и прочие з/ч по САТ</v>
          </cell>
          <cell r="D3371" t="str">
            <v>2267614 Гидротрансформатор</v>
          </cell>
          <cell r="E3371">
            <v>1</v>
          </cell>
          <cell r="F3371">
            <v>5959596.1100000003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1</v>
          </cell>
          <cell r="L3371">
            <v>5959596.1100000003</v>
          </cell>
        </row>
        <row r="3372">
          <cell r="A3372">
            <v>1313053651</v>
          </cell>
          <cell r="B3372">
            <v>131305</v>
          </cell>
          <cell r="C3372" t="str">
            <v>Узлы, агрегаты и прочие з/ч по САТ</v>
          </cell>
          <cell r="D3372" t="str">
            <v>2371962 Стартер Двигателя</v>
          </cell>
          <cell r="E3372">
            <v>2</v>
          </cell>
          <cell r="F3372">
            <v>290309.14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2</v>
          </cell>
          <cell r="L3372">
            <v>290309.14</v>
          </cell>
        </row>
        <row r="3373">
          <cell r="A3373">
            <v>1313053653</v>
          </cell>
          <cell r="B3373">
            <v>131305</v>
          </cell>
          <cell r="C3373" t="str">
            <v>Узлы, агрегаты и прочие з/ч по САТ</v>
          </cell>
          <cell r="D3373" t="str">
            <v>2J-8348 болт CAT</v>
          </cell>
          <cell r="E3373">
            <v>8</v>
          </cell>
          <cell r="F3373">
            <v>23189.119999999999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8</v>
          </cell>
          <cell r="L3373">
            <v>23189.119999999999</v>
          </cell>
        </row>
        <row r="3374">
          <cell r="A3374">
            <v>1313053654</v>
          </cell>
          <cell r="B3374">
            <v>131305</v>
          </cell>
          <cell r="C3374" t="str">
            <v>Узлы, агрегаты и прочие з/ч по САТ</v>
          </cell>
          <cell r="D3374" t="str">
            <v>6G4361 набор прокладок CAT</v>
          </cell>
          <cell r="E3374">
            <v>31</v>
          </cell>
          <cell r="F3374">
            <v>423897.35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31</v>
          </cell>
          <cell r="L3374">
            <v>423897.35</v>
          </cell>
        </row>
        <row r="3375">
          <cell r="A3375">
            <v>1313053655</v>
          </cell>
          <cell r="B3375">
            <v>131305</v>
          </cell>
          <cell r="C3375" t="str">
            <v>Узлы, агрегаты и прочие з/ч по САТ</v>
          </cell>
          <cell r="D3375" t="str">
            <v>7L-3195 болт САТ</v>
          </cell>
          <cell r="E3375">
            <v>58</v>
          </cell>
          <cell r="F3375">
            <v>61212.68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58</v>
          </cell>
          <cell r="L3375">
            <v>61212.68</v>
          </cell>
        </row>
        <row r="3376">
          <cell r="A3376">
            <v>1313053658</v>
          </cell>
          <cell r="B3376">
            <v>131305</v>
          </cell>
          <cell r="C3376" t="str">
            <v>Узлы, агрегаты и прочие з/ч по САТ</v>
          </cell>
          <cell r="D3376" t="str">
            <v>8X-1847 палец САТ</v>
          </cell>
          <cell r="E3376">
            <v>2</v>
          </cell>
          <cell r="F3376">
            <v>42838.71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2</v>
          </cell>
          <cell r="L3376">
            <v>42838.71</v>
          </cell>
        </row>
        <row r="3377">
          <cell r="A3377">
            <v>1313053659</v>
          </cell>
          <cell r="B3377">
            <v>131305</v>
          </cell>
          <cell r="C3377" t="str">
            <v>Узлы, агрегаты и прочие з/ч по САТ</v>
          </cell>
          <cell r="D3377" t="str">
            <v>2848906 блок управления</v>
          </cell>
          <cell r="E3377">
            <v>1</v>
          </cell>
          <cell r="F3377">
            <v>522908.25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1</v>
          </cell>
          <cell r="L3377">
            <v>522908.25</v>
          </cell>
        </row>
        <row r="3378">
          <cell r="A3378">
            <v>1313053666</v>
          </cell>
          <cell r="B3378">
            <v>131305</v>
          </cell>
          <cell r="C3378" t="str">
            <v>Узлы, агрегаты и прочие з/ч по САТ</v>
          </cell>
          <cell r="D3378" t="str">
            <v>Шайба д-38*5</v>
          </cell>
          <cell r="E3378">
            <v>60</v>
          </cell>
          <cell r="F3378">
            <v>1855.6</v>
          </cell>
          <cell r="G3378">
            <v>0</v>
          </cell>
          <cell r="H3378">
            <v>0</v>
          </cell>
          <cell r="I3378">
            <v>60</v>
          </cell>
          <cell r="J3378">
            <v>1855.6</v>
          </cell>
          <cell r="K3378">
            <v>0</v>
          </cell>
          <cell r="L3378">
            <v>0</v>
          </cell>
        </row>
        <row r="3379">
          <cell r="A3379">
            <v>1313053673</v>
          </cell>
          <cell r="B3379">
            <v>131305</v>
          </cell>
          <cell r="C3379" t="str">
            <v>Узлы, агрегаты и прочие з/ч по САТ</v>
          </cell>
          <cell r="D3379" t="str">
            <v>Переходник ф 36*40</v>
          </cell>
          <cell r="E3379">
            <v>0</v>
          </cell>
          <cell r="F3379">
            <v>0</v>
          </cell>
          <cell r="G3379">
            <v>16</v>
          </cell>
          <cell r="H3379">
            <v>1152.8800000000001</v>
          </cell>
          <cell r="I3379">
            <v>16</v>
          </cell>
          <cell r="J3379">
            <v>1152.8800000000001</v>
          </cell>
          <cell r="K3379">
            <v>0</v>
          </cell>
          <cell r="L3379">
            <v>0</v>
          </cell>
          <cell r="M3379" t="str">
            <v>ДТОР</v>
          </cell>
        </row>
        <row r="3380">
          <cell r="A3380">
            <v>1313053686</v>
          </cell>
          <cell r="B3380">
            <v>131305</v>
          </cell>
          <cell r="C3380" t="str">
            <v>Узлы, агрегаты и прочие з/ч по САТ</v>
          </cell>
          <cell r="D3380" t="str">
            <v>Переходник М 20</v>
          </cell>
          <cell r="E3380">
            <v>0</v>
          </cell>
          <cell r="F3380">
            <v>0</v>
          </cell>
          <cell r="G3380">
            <v>10</v>
          </cell>
          <cell r="H3380">
            <v>816.43</v>
          </cell>
          <cell r="I3380">
            <v>0</v>
          </cell>
          <cell r="J3380">
            <v>0</v>
          </cell>
          <cell r="K3380">
            <v>10</v>
          </cell>
          <cell r="L3380">
            <v>816.43</v>
          </cell>
          <cell r="M3380" t="str">
            <v>ДТОР УММ</v>
          </cell>
        </row>
        <row r="3381">
          <cell r="A3381">
            <v>1313053691</v>
          </cell>
          <cell r="B3381">
            <v>131305</v>
          </cell>
          <cell r="C3381" t="str">
            <v>Узлы, агрегаты и прочие з/ч по САТ</v>
          </cell>
          <cell r="D3381" t="str">
            <v>Шкив вентилятора</v>
          </cell>
          <cell r="E3381">
            <v>0</v>
          </cell>
          <cell r="F3381">
            <v>0</v>
          </cell>
          <cell r="G3381">
            <v>2</v>
          </cell>
          <cell r="H3381">
            <v>4343.26</v>
          </cell>
          <cell r="I3381">
            <v>0</v>
          </cell>
          <cell r="J3381">
            <v>0</v>
          </cell>
          <cell r="K3381">
            <v>2</v>
          </cell>
          <cell r="L3381">
            <v>4343.26</v>
          </cell>
          <cell r="M3381" t="str">
            <v>ДТОР УММ</v>
          </cell>
        </row>
        <row r="3382">
          <cell r="A3382">
            <v>1313053695</v>
          </cell>
          <cell r="B3382">
            <v>131305</v>
          </cell>
          <cell r="C3382" t="str">
            <v>Узлы, агрегаты и прочие з/ч по САТ</v>
          </cell>
          <cell r="D3382" t="str">
            <v>112-8223 прокладка регулировочная</v>
          </cell>
          <cell r="E3382">
            <v>10</v>
          </cell>
          <cell r="F3382">
            <v>18897.830000000002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10</v>
          </cell>
          <cell r="L3382">
            <v>18897.830000000002</v>
          </cell>
        </row>
        <row r="3383">
          <cell r="A3383">
            <v>1313053698</v>
          </cell>
          <cell r="B3383">
            <v>131305</v>
          </cell>
          <cell r="C3383" t="str">
            <v>Узлы, агрегаты и прочие з/ч по САТ</v>
          </cell>
          <cell r="D3383" t="str">
            <v>113-7482 комплект  уплотнений для цилиндра задней подвески</v>
          </cell>
          <cell r="E3383">
            <v>10</v>
          </cell>
          <cell r="F3383">
            <v>849559.94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10</v>
          </cell>
          <cell r="L3383">
            <v>849559.94</v>
          </cell>
        </row>
        <row r="3384">
          <cell r="A3384">
            <v>1313053699</v>
          </cell>
          <cell r="B3384">
            <v>131305</v>
          </cell>
          <cell r="C3384" t="str">
            <v>Узлы, агрегаты и прочие з/ч по САТ</v>
          </cell>
          <cell r="D3384" t="str">
            <v>120-0293 подшипник-конусный                   "</v>
          </cell>
          <cell r="E3384">
            <v>3</v>
          </cell>
          <cell r="F3384">
            <v>1765213.69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3</v>
          </cell>
          <cell r="L3384">
            <v>1765213.69</v>
          </cell>
        </row>
        <row r="3385">
          <cell r="A3385">
            <v>1313053703</v>
          </cell>
          <cell r="B3385">
            <v>131305</v>
          </cell>
          <cell r="C3385" t="str">
            <v>Узлы, агрегаты и прочие з/ч по САТ</v>
          </cell>
          <cell r="D3385" t="str">
            <v>123-7271 уплотнение</v>
          </cell>
          <cell r="E3385">
            <v>10</v>
          </cell>
          <cell r="F3385">
            <v>31045.56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10</v>
          </cell>
          <cell r="L3385">
            <v>31045.56</v>
          </cell>
        </row>
        <row r="3386">
          <cell r="A3386">
            <v>1313053704</v>
          </cell>
          <cell r="B3386">
            <v>131305</v>
          </cell>
          <cell r="C3386" t="str">
            <v>Узлы, агрегаты и прочие з/ч по САТ</v>
          </cell>
          <cell r="D3386" t="str">
            <v>123-7272 уплотнение</v>
          </cell>
          <cell r="E3386">
            <v>10</v>
          </cell>
          <cell r="F3386">
            <v>31786.66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10</v>
          </cell>
          <cell r="L3386">
            <v>31786.66</v>
          </cell>
        </row>
        <row r="3387">
          <cell r="A3387">
            <v>1313053705</v>
          </cell>
          <cell r="B3387">
            <v>131305</v>
          </cell>
          <cell r="C3387" t="str">
            <v>Узлы, агрегаты и прочие з/ч по САТ</v>
          </cell>
          <cell r="D3387" t="str">
            <v>124-3520 уплотнение</v>
          </cell>
          <cell r="E3387">
            <v>10</v>
          </cell>
          <cell r="F3387">
            <v>24862.17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10</v>
          </cell>
          <cell r="L3387">
            <v>24862.17</v>
          </cell>
        </row>
        <row r="3388">
          <cell r="A3388">
            <v>1313053706</v>
          </cell>
          <cell r="B3388">
            <v>131305</v>
          </cell>
          <cell r="C3388" t="str">
            <v>Узлы, агрегаты и прочие з/ч по САТ</v>
          </cell>
          <cell r="D3388" t="str">
            <v>127-4422 прокладка воздушного коллектора</v>
          </cell>
          <cell r="E3388">
            <v>18</v>
          </cell>
          <cell r="F3388">
            <v>21376.16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18</v>
          </cell>
          <cell r="L3388">
            <v>21376.16</v>
          </cell>
        </row>
        <row r="3389">
          <cell r="A3389">
            <v>1313053707</v>
          </cell>
          <cell r="B3389">
            <v>131305</v>
          </cell>
          <cell r="C3389" t="str">
            <v>Узлы, агрегаты и прочие з/ч по САТ</v>
          </cell>
          <cell r="D3389" t="str">
            <v>121-9244 P1 Цилиндр наклона колес (Wheel Lean Cylinder)</v>
          </cell>
          <cell r="E3389">
            <v>1</v>
          </cell>
          <cell r="F3389">
            <v>690435.96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1</v>
          </cell>
          <cell r="L3389">
            <v>690435.96</v>
          </cell>
        </row>
        <row r="3390">
          <cell r="A3390">
            <v>1313053708</v>
          </cell>
          <cell r="B3390">
            <v>131305</v>
          </cell>
          <cell r="C3390" t="str">
            <v>Узлы, агрегаты и прочие з/ч по САТ</v>
          </cell>
          <cell r="D3390" t="str">
            <v>8Е-1480 НАСОС ШЕСТЕРЕННЫЙ</v>
          </cell>
          <cell r="E3390">
            <v>1</v>
          </cell>
          <cell r="F3390">
            <v>610953.9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1</v>
          </cell>
          <cell r="L3390">
            <v>610953.9</v>
          </cell>
        </row>
        <row r="3391">
          <cell r="A3391">
            <v>1313053712</v>
          </cell>
          <cell r="B3391">
            <v>131305</v>
          </cell>
          <cell r="C3391" t="str">
            <v>Узлы, агрегаты и прочие з/ч по САТ</v>
          </cell>
          <cell r="D3391" t="str">
            <v>152-1035 шланг в сборе</v>
          </cell>
          <cell r="E3391">
            <v>2</v>
          </cell>
          <cell r="F3391">
            <v>11166.9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2</v>
          </cell>
          <cell r="L3391">
            <v>11166.9</v>
          </cell>
        </row>
        <row r="3392">
          <cell r="A3392">
            <v>1313053713</v>
          </cell>
          <cell r="B3392">
            <v>131305</v>
          </cell>
          <cell r="C3392" t="str">
            <v>Узлы, агрегаты и прочие з/ч по САТ</v>
          </cell>
          <cell r="D3392" t="str">
            <v>159-7448 центральное зубчатое колесо</v>
          </cell>
          <cell r="E3392">
            <v>2</v>
          </cell>
          <cell r="F3392">
            <v>415447.62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2</v>
          </cell>
          <cell r="L3392">
            <v>415447.62</v>
          </cell>
        </row>
        <row r="3393">
          <cell r="A3393">
            <v>1313053714</v>
          </cell>
          <cell r="B3393">
            <v>131305</v>
          </cell>
          <cell r="C3393" t="str">
            <v>Узлы, агрегаты и прочие з/ч по САТ</v>
          </cell>
          <cell r="D3393" t="str">
            <v>163-9366 наружный диск</v>
          </cell>
          <cell r="E3393">
            <v>14</v>
          </cell>
          <cell r="F3393">
            <v>610384.66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14</v>
          </cell>
          <cell r="L3393">
            <v>610384.66</v>
          </cell>
        </row>
        <row r="3394">
          <cell r="A3394">
            <v>1313053718</v>
          </cell>
          <cell r="B3394">
            <v>131305</v>
          </cell>
          <cell r="C3394" t="str">
            <v>Узлы, агрегаты и прочие з/ч по САТ</v>
          </cell>
          <cell r="D3394" t="str">
            <v>1D-4566 болт</v>
          </cell>
          <cell r="E3394">
            <v>12</v>
          </cell>
          <cell r="F3394">
            <v>4740.12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12</v>
          </cell>
          <cell r="L3394">
            <v>4740.12</v>
          </cell>
        </row>
        <row r="3395">
          <cell r="A3395">
            <v>1313053719</v>
          </cell>
          <cell r="B3395">
            <v>131305</v>
          </cell>
          <cell r="C3395" t="str">
            <v>Узлы, агрегаты и прочие з/ч по САТ</v>
          </cell>
          <cell r="D3395" t="str">
            <v>1J-2176 Сальник</v>
          </cell>
          <cell r="E3395">
            <v>11</v>
          </cell>
          <cell r="F3395">
            <v>11603.58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11</v>
          </cell>
          <cell r="L3395">
            <v>11603.58</v>
          </cell>
        </row>
        <row r="3396">
          <cell r="A3396">
            <v>1313053720</v>
          </cell>
          <cell r="B3396">
            <v>131305</v>
          </cell>
          <cell r="C3396" t="str">
            <v>Узлы, агрегаты и прочие з/ч по САТ</v>
          </cell>
          <cell r="D3396" t="str">
            <v>1M-6573 обойма подшипника</v>
          </cell>
          <cell r="E3396">
            <v>3</v>
          </cell>
          <cell r="F3396">
            <v>81254.87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3</v>
          </cell>
          <cell r="L3396">
            <v>81254.87</v>
          </cell>
        </row>
        <row r="3397">
          <cell r="A3397">
            <v>1313053721</v>
          </cell>
          <cell r="B3397">
            <v>131305</v>
          </cell>
          <cell r="C3397" t="str">
            <v>Узлы, агрегаты и прочие з/ч по САТ</v>
          </cell>
          <cell r="D3397" t="str">
            <v>203-2143 втулка выхлопного коллектора</v>
          </cell>
          <cell r="E3397">
            <v>15</v>
          </cell>
          <cell r="F3397">
            <v>191687.42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15</v>
          </cell>
          <cell r="L3397">
            <v>191687.42</v>
          </cell>
        </row>
        <row r="3398">
          <cell r="A3398">
            <v>1313053722</v>
          </cell>
          <cell r="B3398">
            <v>131305</v>
          </cell>
          <cell r="C3398" t="str">
            <v>Узлы, агрегаты и прочие з/ч по САТ</v>
          </cell>
          <cell r="D3398" t="str">
            <v>203-2163 проставка выхлопного коллектора</v>
          </cell>
          <cell r="E3398">
            <v>30</v>
          </cell>
          <cell r="F3398">
            <v>157609.94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30</v>
          </cell>
          <cell r="L3398">
            <v>157609.94</v>
          </cell>
        </row>
        <row r="3399">
          <cell r="A3399">
            <v>1313053723</v>
          </cell>
          <cell r="B3399">
            <v>131305</v>
          </cell>
          <cell r="C3399" t="str">
            <v>Узлы, агрегаты и прочие з/ч по САТ</v>
          </cell>
          <cell r="D3399" t="str">
            <v>218-8814 переключатель подъема кузова</v>
          </cell>
          <cell r="E3399">
            <v>3</v>
          </cell>
          <cell r="F3399">
            <v>125726.76</v>
          </cell>
          <cell r="G3399">
            <v>0</v>
          </cell>
          <cell r="H3399">
            <v>0</v>
          </cell>
          <cell r="I3399">
            <v>1</v>
          </cell>
          <cell r="J3399">
            <v>41419.53</v>
          </cell>
          <cell r="K3399">
            <v>2</v>
          </cell>
          <cell r="L3399">
            <v>84307.23</v>
          </cell>
        </row>
        <row r="3400">
          <cell r="A3400">
            <v>1313053724</v>
          </cell>
          <cell r="B3400">
            <v>131305</v>
          </cell>
          <cell r="C3400" t="str">
            <v>Узлы, агрегаты и прочие з/ч по САТ</v>
          </cell>
          <cell r="D3400" t="str">
            <v>270-7034 палец</v>
          </cell>
          <cell r="E3400">
            <v>11</v>
          </cell>
          <cell r="F3400">
            <v>308924.84999999998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11</v>
          </cell>
          <cell r="L3400">
            <v>308924.84999999998</v>
          </cell>
        </row>
        <row r="3401">
          <cell r="A3401">
            <v>1313053725</v>
          </cell>
          <cell r="B3401">
            <v>131305</v>
          </cell>
          <cell r="C3401" t="str">
            <v>Узлы, агрегаты и прочие з/ч по САТ</v>
          </cell>
          <cell r="D3401" t="str">
            <v>280-3452 адаптер для редукторного ключа</v>
          </cell>
          <cell r="E3401">
            <v>7</v>
          </cell>
          <cell r="F3401">
            <v>136437.85999999999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7</v>
          </cell>
          <cell r="L3401">
            <v>136437.85999999999</v>
          </cell>
        </row>
        <row r="3402">
          <cell r="A3402">
            <v>1313053726</v>
          </cell>
          <cell r="B3402">
            <v>131305</v>
          </cell>
          <cell r="C3402" t="str">
            <v>Узлы, агрегаты и прочие з/ч по САТ</v>
          </cell>
          <cell r="D3402" t="str">
            <v>283-5593 уплотнитель тяги рулевого механизма</v>
          </cell>
          <cell r="E3402">
            <v>8</v>
          </cell>
          <cell r="F3402">
            <v>16408.91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8</v>
          </cell>
          <cell r="L3402">
            <v>16408.91</v>
          </cell>
        </row>
        <row r="3403">
          <cell r="A3403">
            <v>1313053733</v>
          </cell>
          <cell r="B3403">
            <v>131305</v>
          </cell>
          <cell r="C3403" t="str">
            <v>Узлы, агрегаты и прочие з/ч по САТ</v>
          </cell>
          <cell r="D3403" t="str">
            <v>2H-3932 уплотнительное кольцо</v>
          </cell>
          <cell r="E3403">
            <v>10</v>
          </cell>
          <cell r="F3403">
            <v>3248.23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10</v>
          </cell>
          <cell r="L3403">
            <v>3248.23</v>
          </cell>
        </row>
        <row r="3404">
          <cell r="A3404">
            <v>1313053736</v>
          </cell>
          <cell r="B3404">
            <v>131305</v>
          </cell>
          <cell r="C3404" t="str">
            <v>Узлы, агрегаты и прочие з/ч по САТ</v>
          </cell>
          <cell r="D3404" t="str">
            <v>2W-8837 угловой патрубок</v>
          </cell>
          <cell r="E3404">
            <v>1</v>
          </cell>
          <cell r="F3404">
            <v>72736.539999999994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1</v>
          </cell>
          <cell r="L3404">
            <v>72736.539999999994</v>
          </cell>
        </row>
        <row r="3405">
          <cell r="A3405">
            <v>1313053737</v>
          </cell>
          <cell r="B3405">
            <v>131305</v>
          </cell>
          <cell r="C3405" t="str">
            <v>Узлы, агрегаты и прочие з/ч по САТ</v>
          </cell>
          <cell r="D3405" t="str">
            <v>2W-8843 патрубок в сборе</v>
          </cell>
          <cell r="E3405">
            <v>2</v>
          </cell>
          <cell r="F3405">
            <v>527457.72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2</v>
          </cell>
          <cell r="L3405">
            <v>527457.72</v>
          </cell>
        </row>
        <row r="3406">
          <cell r="A3406">
            <v>1313053738</v>
          </cell>
          <cell r="B3406">
            <v>131305</v>
          </cell>
          <cell r="C3406" t="str">
            <v>Узлы, агрегаты и прочие з/ч по САТ</v>
          </cell>
          <cell r="D3406" t="str">
            <v>317-0942 (336-5288) комплект уплотнителей для цилиндра подъема</v>
          </cell>
          <cell r="E3406">
            <v>6</v>
          </cell>
          <cell r="F3406">
            <v>491287.33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6</v>
          </cell>
          <cell r="L3406">
            <v>491287.33</v>
          </cell>
        </row>
        <row r="3407">
          <cell r="A3407">
            <v>1313053739</v>
          </cell>
          <cell r="B3407">
            <v>131305</v>
          </cell>
          <cell r="C3407" t="str">
            <v>Узлы, агрегаты и прочие з/ч по САТ</v>
          </cell>
          <cell r="D3407" t="str">
            <v>3B-4615 Шплинт</v>
          </cell>
          <cell r="E3407">
            <v>70</v>
          </cell>
          <cell r="F3407">
            <v>834.19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70</v>
          </cell>
          <cell r="L3407">
            <v>834.19</v>
          </cell>
        </row>
        <row r="3408">
          <cell r="A3408">
            <v>1313053740</v>
          </cell>
          <cell r="B3408">
            <v>131305</v>
          </cell>
          <cell r="C3408" t="str">
            <v>Узлы, агрегаты и прочие з/ч по САТ</v>
          </cell>
          <cell r="D3408" t="str">
            <v>3P0751 Прокладка САТ</v>
          </cell>
          <cell r="E3408">
            <v>1</v>
          </cell>
          <cell r="F3408">
            <v>1781.84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1</v>
          </cell>
          <cell r="L3408">
            <v>1781.84</v>
          </cell>
        </row>
        <row r="3409">
          <cell r="A3409">
            <v>1313053741</v>
          </cell>
          <cell r="B3409">
            <v>131305</v>
          </cell>
          <cell r="C3409" t="str">
            <v>Узлы, агрегаты и прочие з/ч по САТ</v>
          </cell>
          <cell r="D3409" t="str">
            <v>4B-8407 Прокладка</v>
          </cell>
          <cell r="E3409">
            <v>9</v>
          </cell>
          <cell r="F3409">
            <v>2603.65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9</v>
          </cell>
          <cell r="L3409">
            <v>2603.65</v>
          </cell>
        </row>
        <row r="3410">
          <cell r="A3410">
            <v>1313053742</v>
          </cell>
          <cell r="B3410">
            <v>131305</v>
          </cell>
          <cell r="C3410" t="str">
            <v>Узлы, агрегаты и прочие з/ч по САТ</v>
          </cell>
          <cell r="D3410" t="str">
            <v>4D-0608 кольцо-стопорное</v>
          </cell>
          <cell r="E3410">
            <v>16</v>
          </cell>
          <cell r="F3410">
            <v>25823.49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16</v>
          </cell>
          <cell r="L3410">
            <v>25823.49</v>
          </cell>
        </row>
        <row r="3411">
          <cell r="A3411">
            <v>1313053743</v>
          </cell>
          <cell r="B3411">
            <v>131305</v>
          </cell>
          <cell r="C3411" t="str">
            <v>Узлы, агрегаты и прочие з/ч по САТ</v>
          </cell>
          <cell r="D3411" t="str">
            <v>8X-0572 упорная шайба</v>
          </cell>
          <cell r="E3411">
            <v>3</v>
          </cell>
          <cell r="F3411">
            <v>9890.59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3</v>
          </cell>
          <cell r="L3411">
            <v>9890.59</v>
          </cell>
        </row>
        <row r="3412">
          <cell r="A3412">
            <v>1313053753</v>
          </cell>
          <cell r="B3412">
            <v>131305</v>
          </cell>
          <cell r="C3412" t="str">
            <v>Узлы, агрегаты и прочие з/ч по САТ</v>
          </cell>
          <cell r="D3412" t="str">
            <v>193-8559  (302-3813) Соленоид управления трансмиссией</v>
          </cell>
          <cell r="E3412">
            <v>6</v>
          </cell>
          <cell r="F3412">
            <v>213432.75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6</v>
          </cell>
          <cell r="L3412">
            <v>213432.75</v>
          </cell>
        </row>
        <row r="3413">
          <cell r="A3413">
            <v>1313053757</v>
          </cell>
          <cell r="B3413">
            <v>131305</v>
          </cell>
          <cell r="C3413" t="str">
            <v>Узлы, агрегаты и прочие з/ч по САТ</v>
          </cell>
          <cell r="D3413" t="str">
            <v>173-0888 ПОДШИПНИК КРЕСТАВИНЫ</v>
          </cell>
          <cell r="E3413">
            <v>8</v>
          </cell>
          <cell r="F3413">
            <v>325141.59999999998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8</v>
          </cell>
          <cell r="L3413">
            <v>325141.59999999998</v>
          </cell>
        </row>
        <row r="3414">
          <cell r="A3414">
            <v>1313053758</v>
          </cell>
          <cell r="B3414">
            <v>131305</v>
          </cell>
          <cell r="C3414" t="str">
            <v>Узлы, агрегаты и прочие з/ч по САТ</v>
          </cell>
          <cell r="D3414" t="str">
            <v>031-1119 КРЫШКА РАДИАТОРА</v>
          </cell>
          <cell r="E3414">
            <v>1</v>
          </cell>
          <cell r="F3414">
            <v>2974.95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1</v>
          </cell>
          <cell r="L3414">
            <v>2974.95</v>
          </cell>
        </row>
        <row r="3415">
          <cell r="A3415">
            <v>1313053761</v>
          </cell>
          <cell r="B3415">
            <v>131305</v>
          </cell>
          <cell r="C3415" t="str">
            <v>Узлы, агрегаты и прочие з/ч по САТ</v>
          </cell>
          <cell r="D3415" t="str">
            <v>211-9085 втулка муфты насоса</v>
          </cell>
          <cell r="E3415">
            <v>3</v>
          </cell>
          <cell r="F3415">
            <v>10095.98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3</v>
          </cell>
          <cell r="L3415">
            <v>10095.98</v>
          </cell>
        </row>
        <row r="3416">
          <cell r="A3416">
            <v>1313053762</v>
          </cell>
          <cell r="B3416">
            <v>131305</v>
          </cell>
          <cell r="C3416" t="str">
            <v>Узлы, агрегаты и прочие з/ч по САТ</v>
          </cell>
          <cell r="D3416" t="str">
            <v>213-6945 крестовина в сборе</v>
          </cell>
          <cell r="E3416">
            <v>1</v>
          </cell>
          <cell r="F3416">
            <v>462779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1</v>
          </cell>
          <cell r="L3416">
            <v>462779</v>
          </cell>
        </row>
        <row r="3417">
          <cell r="A3417">
            <v>1313053763</v>
          </cell>
          <cell r="B3417">
            <v>131305</v>
          </cell>
          <cell r="C3417" t="str">
            <v>Узлы, агрегаты и прочие з/ч по САТ</v>
          </cell>
          <cell r="D3417" t="str">
            <v>278-0237 палец балансира центральный</v>
          </cell>
          <cell r="E3417">
            <v>2</v>
          </cell>
          <cell r="F3417">
            <v>368816.61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2</v>
          </cell>
          <cell r="L3417">
            <v>368816.61</v>
          </cell>
        </row>
        <row r="3418">
          <cell r="A3418">
            <v>1313053767</v>
          </cell>
          <cell r="B3418">
            <v>131305</v>
          </cell>
          <cell r="C3418" t="str">
            <v>Узлы, агрегаты и прочие з/ч по САТ</v>
          </cell>
          <cell r="D3418" t="str">
            <v>7G-2704 верхняя подушка балансира</v>
          </cell>
          <cell r="E3418">
            <v>2</v>
          </cell>
          <cell r="F3418">
            <v>176959.2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2</v>
          </cell>
          <cell r="L3418">
            <v>176959.2</v>
          </cell>
        </row>
        <row r="3419">
          <cell r="A3419">
            <v>1313053779</v>
          </cell>
          <cell r="B3419">
            <v>131305</v>
          </cell>
          <cell r="C3419" t="str">
            <v>Узлы, агрегаты и прочие з/ч по САТ</v>
          </cell>
          <cell r="D3419" t="str">
            <v>114-0358 Палец</v>
          </cell>
          <cell r="E3419">
            <v>20</v>
          </cell>
          <cell r="F3419">
            <v>24927.07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20</v>
          </cell>
          <cell r="L3419">
            <v>24927.07</v>
          </cell>
        </row>
        <row r="3420">
          <cell r="A3420">
            <v>1313053781</v>
          </cell>
          <cell r="B3420">
            <v>131305</v>
          </cell>
          <cell r="C3420" t="str">
            <v>Узлы, агрегаты и прочие з/ч по САТ</v>
          </cell>
          <cell r="D3420" t="str">
            <v>114-0359 Фиксатор AS</v>
          </cell>
          <cell r="E3420">
            <v>5</v>
          </cell>
          <cell r="F3420">
            <v>11576.7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5</v>
          </cell>
          <cell r="L3420">
            <v>11576.7</v>
          </cell>
        </row>
        <row r="3421">
          <cell r="A3421">
            <v>1313053789</v>
          </cell>
          <cell r="B3421">
            <v>131305</v>
          </cell>
          <cell r="C3421" t="str">
            <v>Узлы, агрегаты и прочие з/ч по САТ</v>
          </cell>
          <cell r="D3421" t="str">
            <v>129-3948 встроенное уплотнение воздушного компрессора</v>
          </cell>
          <cell r="E3421">
            <v>1</v>
          </cell>
          <cell r="F3421">
            <v>2994.39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1</v>
          </cell>
          <cell r="L3421">
            <v>2994.39</v>
          </cell>
        </row>
        <row r="3422">
          <cell r="A3422">
            <v>1313053791</v>
          </cell>
          <cell r="B3422">
            <v>131305</v>
          </cell>
          <cell r="C3422" t="str">
            <v>Узлы, агрегаты и прочие з/ч по САТ</v>
          </cell>
          <cell r="D3422" t="str">
            <v>141-6136 Тяга GP</v>
          </cell>
          <cell r="E3422">
            <v>5</v>
          </cell>
          <cell r="F3422">
            <v>187385.19</v>
          </cell>
          <cell r="G3422">
            <v>0</v>
          </cell>
          <cell r="H3422">
            <v>0</v>
          </cell>
          <cell r="I3422">
            <v>1</v>
          </cell>
          <cell r="J3422">
            <v>37477.040000000001</v>
          </cell>
          <cell r="K3422">
            <v>4</v>
          </cell>
          <cell r="L3422">
            <v>149908.15</v>
          </cell>
        </row>
        <row r="3423">
          <cell r="A3423">
            <v>1313053793</v>
          </cell>
          <cell r="B3423">
            <v>131305</v>
          </cell>
          <cell r="C3423" t="str">
            <v>Узлы, агрегаты и прочие з/ч по САТ</v>
          </cell>
          <cell r="D3423" t="str">
            <v>141-6137 Тяга GP</v>
          </cell>
          <cell r="E3423">
            <v>3</v>
          </cell>
          <cell r="F3423">
            <v>115457.51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3</v>
          </cell>
          <cell r="L3423">
            <v>115457.51</v>
          </cell>
        </row>
        <row r="3424">
          <cell r="A3424">
            <v>1313053799</v>
          </cell>
          <cell r="B3424">
            <v>131305</v>
          </cell>
          <cell r="C3424" t="str">
            <v>Узлы, агрегаты и прочие з/ч по САТ</v>
          </cell>
          <cell r="D3424" t="str">
            <v>1B-4043 подшипник с коническими роликами</v>
          </cell>
          <cell r="E3424">
            <v>6</v>
          </cell>
          <cell r="F3424">
            <v>112028.24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6</v>
          </cell>
          <cell r="L3424">
            <v>112028.24</v>
          </cell>
        </row>
        <row r="3425">
          <cell r="A3425">
            <v>1313053801</v>
          </cell>
          <cell r="B3425">
            <v>131305</v>
          </cell>
          <cell r="C3425" t="str">
            <v>Узлы, агрегаты и прочие з/ч по САТ</v>
          </cell>
          <cell r="D3425" t="str">
            <v>1P-0436 прокладка топливоподкачивающего насоса</v>
          </cell>
          <cell r="E3425">
            <v>1</v>
          </cell>
          <cell r="F3425">
            <v>243.8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1</v>
          </cell>
          <cell r="L3425">
            <v>243.8</v>
          </cell>
        </row>
        <row r="3426">
          <cell r="A3426">
            <v>1313053805</v>
          </cell>
          <cell r="B3426">
            <v>131305</v>
          </cell>
          <cell r="C3426" t="str">
            <v>Узлы, агрегаты и прочие з/ч по САТ</v>
          </cell>
          <cell r="D3426" t="str">
            <v>219-2436 кольцо износа</v>
          </cell>
          <cell r="E3426">
            <v>2</v>
          </cell>
          <cell r="F3426">
            <v>71033.78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2</v>
          </cell>
          <cell r="L3426">
            <v>71033.78</v>
          </cell>
        </row>
        <row r="3427">
          <cell r="A3427">
            <v>1313053882</v>
          </cell>
          <cell r="B3427">
            <v>131305</v>
          </cell>
          <cell r="C3427" t="str">
            <v>Узлы, агрегаты и прочие з/ч по САТ</v>
          </cell>
          <cell r="D3427" t="str">
            <v>133-7023 шкив-натяжник для ремня</v>
          </cell>
          <cell r="E3427">
            <v>1</v>
          </cell>
          <cell r="F3427">
            <v>10621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1</v>
          </cell>
          <cell r="L3427">
            <v>10621</v>
          </cell>
        </row>
        <row r="3428">
          <cell r="A3428">
            <v>1313053889</v>
          </cell>
          <cell r="B3428">
            <v>131305</v>
          </cell>
          <cell r="C3428" t="str">
            <v>Узлы, агрегаты и прочие з/ч по САТ</v>
          </cell>
          <cell r="D3428" t="str">
            <v>155-8999 Датчик температуры AS (масло переднего моста)</v>
          </cell>
          <cell r="E3428">
            <v>3</v>
          </cell>
          <cell r="F3428">
            <v>42515.4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3</v>
          </cell>
          <cell r="L3428">
            <v>42515.4</v>
          </cell>
        </row>
        <row r="3429">
          <cell r="A3429">
            <v>1313053892</v>
          </cell>
          <cell r="B3429">
            <v>131305</v>
          </cell>
          <cell r="C3429" t="str">
            <v>Узлы, агрегаты и прочие з/ч по САТ</v>
          </cell>
          <cell r="D3429" t="str">
            <v>163-8781 пружина тормозного поршня</v>
          </cell>
          <cell r="E3429">
            <v>1</v>
          </cell>
          <cell r="F3429">
            <v>2808.92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1</v>
          </cell>
          <cell r="L3429">
            <v>2808.92</v>
          </cell>
        </row>
        <row r="3430">
          <cell r="A3430">
            <v>1313053899</v>
          </cell>
          <cell r="B3430">
            <v>131305</v>
          </cell>
          <cell r="C3430" t="str">
            <v>Узлы, агрегаты и прочие з/ч по САТ</v>
          </cell>
          <cell r="D3430" t="str">
            <v>2D-6516 роликовый подшипник</v>
          </cell>
          <cell r="E3430">
            <v>5</v>
          </cell>
          <cell r="F3430">
            <v>72242.31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5</v>
          </cell>
          <cell r="L3430">
            <v>72242.31</v>
          </cell>
        </row>
        <row r="3431">
          <cell r="A3431">
            <v>1313053908</v>
          </cell>
          <cell r="B3431">
            <v>131305</v>
          </cell>
          <cell r="C3431" t="str">
            <v>Узлы, агрегаты и прочие з/ч по САТ</v>
          </cell>
          <cell r="D3431" t="str">
            <v>133-4292 уплотнительная манжета</v>
          </cell>
          <cell r="E3431">
            <v>1</v>
          </cell>
          <cell r="F3431">
            <v>9995.76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1</v>
          </cell>
          <cell r="L3431">
            <v>9995.76</v>
          </cell>
        </row>
        <row r="3432">
          <cell r="A3432">
            <v>1313053910</v>
          </cell>
          <cell r="B3432">
            <v>131305</v>
          </cell>
          <cell r="C3432" t="str">
            <v>Узлы, агрегаты и прочие з/ч по САТ</v>
          </cell>
          <cell r="D3432" t="str">
            <v>1L-7518 подшипник с коническими роликами</v>
          </cell>
          <cell r="E3432">
            <v>1</v>
          </cell>
          <cell r="F3432">
            <v>38149.300000000003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1</v>
          </cell>
          <cell r="L3432">
            <v>38149.300000000003</v>
          </cell>
        </row>
        <row r="3433">
          <cell r="A3433">
            <v>1313053911</v>
          </cell>
          <cell r="B3433">
            <v>131305</v>
          </cell>
          <cell r="C3433" t="str">
            <v>Узлы, агрегаты и прочие з/ч по САТ</v>
          </cell>
          <cell r="D3433" t="str">
            <v>2S6403 пружина</v>
          </cell>
          <cell r="E3433">
            <v>12</v>
          </cell>
          <cell r="F3433">
            <v>37458.31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12</v>
          </cell>
          <cell r="L3433">
            <v>37458.31</v>
          </cell>
        </row>
        <row r="3434">
          <cell r="A3434">
            <v>1313053914</v>
          </cell>
          <cell r="B3434">
            <v>131305</v>
          </cell>
          <cell r="C3434" t="str">
            <v>Узлы, агрегаты и прочие з/ч по САТ</v>
          </cell>
          <cell r="D3434" t="str">
            <v>217-3682 упорная шайба</v>
          </cell>
          <cell r="E3434">
            <v>12</v>
          </cell>
          <cell r="F3434">
            <v>39196.660000000003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12</v>
          </cell>
          <cell r="L3434">
            <v>39196.660000000003</v>
          </cell>
        </row>
        <row r="3435">
          <cell r="A3435">
            <v>1313053916</v>
          </cell>
          <cell r="B3435">
            <v>131305</v>
          </cell>
          <cell r="C3435" t="str">
            <v>Узлы, агрегаты и прочие з/ч по САТ</v>
          </cell>
          <cell r="D3435" t="str">
            <v>228-1780 комплект уплотнений для цилиндра перекоса</v>
          </cell>
          <cell r="E3435">
            <v>4</v>
          </cell>
          <cell r="F3435">
            <v>179170.74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4</v>
          </cell>
          <cell r="L3435">
            <v>179170.74</v>
          </cell>
        </row>
        <row r="3436">
          <cell r="A3436">
            <v>1313053917</v>
          </cell>
          <cell r="B3436">
            <v>131305</v>
          </cell>
          <cell r="C3436" t="str">
            <v>Узлы, агрегаты и прочие з/ч по САТ</v>
          </cell>
          <cell r="D3436" t="str">
            <v>3B-4629 шплинт</v>
          </cell>
          <cell r="E3436">
            <v>12</v>
          </cell>
          <cell r="F3436">
            <v>264.26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12</v>
          </cell>
          <cell r="L3436">
            <v>264.26</v>
          </cell>
        </row>
        <row r="3437">
          <cell r="A3437">
            <v>1313053918</v>
          </cell>
          <cell r="B3437">
            <v>131305</v>
          </cell>
          <cell r="C3437" t="str">
            <v>Узлы, агрегаты и прочие з/ч по САТ</v>
          </cell>
          <cell r="D3437" t="str">
            <v>228-2533 комплект уплотнений для подъмного цилиндра</v>
          </cell>
          <cell r="E3437">
            <v>4</v>
          </cell>
          <cell r="F3437">
            <v>209781.02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4</v>
          </cell>
          <cell r="L3437">
            <v>209781.02</v>
          </cell>
        </row>
        <row r="3438">
          <cell r="A3438">
            <v>1313053925</v>
          </cell>
          <cell r="B3438">
            <v>131305</v>
          </cell>
          <cell r="C3438" t="str">
            <v>Узлы, агрегаты и прочие з/ч по САТ</v>
          </cell>
          <cell r="D3438" t="str">
            <v>3L-1425 Шариковый подшипник</v>
          </cell>
          <cell r="E3438">
            <v>2</v>
          </cell>
          <cell r="F3438">
            <v>18872.13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2</v>
          </cell>
          <cell r="L3438">
            <v>18872.13</v>
          </cell>
        </row>
        <row r="3439">
          <cell r="A3439">
            <v>1313053926</v>
          </cell>
          <cell r="B3439">
            <v>131305</v>
          </cell>
          <cell r="C3439" t="str">
            <v>Узлы, агрегаты и прочие з/ч по САТ</v>
          </cell>
          <cell r="D3439" t="str">
            <v>5M-6592 наружное кольцо роликового конического подшипника</v>
          </cell>
          <cell r="E3439">
            <v>5</v>
          </cell>
          <cell r="F3439">
            <v>151719.44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5</v>
          </cell>
          <cell r="L3439">
            <v>151719.44</v>
          </cell>
        </row>
        <row r="3440">
          <cell r="A3440">
            <v>1313053927</v>
          </cell>
          <cell r="B3440">
            <v>131305</v>
          </cell>
          <cell r="C3440" t="str">
            <v>Узлы, агрегаты и прочие з/ч по САТ</v>
          </cell>
          <cell r="D3440" t="str">
            <v>3К-2889 контргайка</v>
          </cell>
          <cell r="E3440">
            <v>4</v>
          </cell>
          <cell r="F3440">
            <v>959.67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4</v>
          </cell>
          <cell r="L3440">
            <v>959.67</v>
          </cell>
        </row>
        <row r="3441">
          <cell r="A3441">
            <v>1313053928</v>
          </cell>
          <cell r="B3441">
            <v>131305</v>
          </cell>
          <cell r="C3441" t="str">
            <v>Узлы, агрегаты и прочие з/ч по САТ</v>
          </cell>
          <cell r="D3441" t="str">
            <v>6B-4370 наружное кольцо роликового конического подшипника</v>
          </cell>
          <cell r="E3441">
            <v>3</v>
          </cell>
          <cell r="F3441">
            <v>57336.66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3</v>
          </cell>
          <cell r="L3441">
            <v>57336.66</v>
          </cell>
        </row>
        <row r="3442">
          <cell r="A3442">
            <v>1313053929</v>
          </cell>
          <cell r="B3442">
            <v>131305</v>
          </cell>
          <cell r="C3442" t="str">
            <v>Узлы, агрегаты и прочие з/ч по САТ</v>
          </cell>
          <cell r="D3442" t="str">
            <v>4J8997 уплотнение  насоса перекачки топлива</v>
          </cell>
          <cell r="E3442">
            <v>4</v>
          </cell>
          <cell r="F3442">
            <v>1274.3399999999999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4</v>
          </cell>
          <cell r="L3442">
            <v>1274.3399999999999</v>
          </cell>
        </row>
        <row r="3443">
          <cell r="A3443">
            <v>1313053932</v>
          </cell>
          <cell r="B3443">
            <v>131305</v>
          </cell>
          <cell r="C3443" t="str">
            <v>Узлы, агрегаты и прочие з/ч по САТ</v>
          </cell>
          <cell r="D3443" t="str">
            <v>6K-5528 наружное кольцо роликового конического подшипника</v>
          </cell>
          <cell r="E3443">
            <v>3</v>
          </cell>
          <cell r="F3443">
            <v>52316.32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3</v>
          </cell>
          <cell r="L3443">
            <v>52316.32</v>
          </cell>
        </row>
        <row r="3444">
          <cell r="A3444">
            <v>1313053933</v>
          </cell>
          <cell r="B3444">
            <v>131305</v>
          </cell>
          <cell r="C3444" t="str">
            <v>Узлы, агрегаты и прочие з/ч по САТ</v>
          </cell>
          <cell r="D3444" t="str">
            <v>6F-7058 шестигранная гайка</v>
          </cell>
          <cell r="E3444">
            <v>8</v>
          </cell>
          <cell r="F3444">
            <v>3454.94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8</v>
          </cell>
          <cell r="L3444">
            <v>3454.94</v>
          </cell>
        </row>
        <row r="3445">
          <cell r="A3445">
            <v>1313053935</v>
          </cell>
          <cell r="B3445">
            <v>131305</v>
          </cell>
          <cell r="C3445" t="str">
            <v>Узлы, агрегаты и прочие з/ч по САТ</v>
          </cell>
          <cell r="D3445" t="str">
            <v>6G-1602 соединительное звено</v>
          </cell>
          <cell r="E3445">
            <v>1</v>
          </cell>
          <cell r="F3445">
            <v>8022.93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1</v>
          </cell>
          <cell r="L3445">
            <v>8022.93</v>
          </cell>
        </row>
        <row r="3446">
          <cell r="A3446">
            <v>1313053937</v>
          </cell>
          <cell r="B3446">
            <v>131305</v>
          </cell>
          <cell r="C3446" t="str">
            <v>Узлы, агрегаты и прочие з/ч по САТ</v>
          </cell>
          <cell r="D3446" t="str">
            <v>6V-5853 Щетка стеклоочистителя AS (450мм)</v>
          </cell>
          <cell r="E3446">
            <v>7</v>
          </cell>
          <cell r="F3446">
            <v>26700.6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7</v>
          </cell>
          <cell r="L3446">
            <v>26700.6</v>
          </cell>
        </row>
        <row r="3447">
          <cell r="A3447">
            <v>1313053938</v>
          </cell>
          <cell r="B3447">
            <v>131305</v>
          </cell>
          <cell r="C3447" t="str">
            <v>Узлы, агрегаты и прочие з/ч по САТ</v>
          </cell>
          <cell r="D3447" t="str">
            <v>6V-9748 Контактная кромка уплотнения</v>
          </cell>
          <cell r="E3447">
            <v>3</v>
          </cell>
          <cell r="F3447">
            <v>3180.86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3</v>
          </cell>
          <cell r="L3447">
            <v>3180.86</v>
          </cell>
        </row>
        <row r="3448">
          <cell r="A3448">
            <v>1313053939</v>
          </cell>
          <cell r="B3448">
            <v>131305</v>
          </cell>
          <cell r="C3448" t="str">
            <v>Узлы, агрегаты и прочие з/ч по САТ</v>
          </cell>
          <cell r="D3448" t="str">
            <v>6Y-0359 Концевой рыхлитель</v>
          </cell>
          <cell r="E3448">
            <v>5</v>
          </cell>
          <cell r="F3448">
            <v>120329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5</v>
          </cell>
          <cell r="L3448">
            <v>120329</v>
          </cell>
        </row>
        <row r="3449">
          <cell r="A3449">
            <v>1313053940</v>
          </cell>
          <cell r="B3449">
            <v>131305</v>
          </cell>
          <cell r="C3449" t="str">
            <v>Узлы, агрегаты и прочие з/ч по САТ</v>
          </cell>
          <cell r="D3449" t="str">
            <v>6K-5529 подшипник с коническими роликами</v>
          </cell>
          <cell r="E3449">
            <v>3</v>
          </cell>
          <cell r="F3449">
            <v>113915.23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3</v>
          </cell>
          <cell r="L3449">
            <v>113915.23</v>
          </cell>
        </row>
        <row r="3450">
          <cell r="A3450">
            <v>1313053941</v>
          </cell>
          <cell r="B3450">
            <v>131305</v>
          </cell>
          <cell r="C3450" t="str">
            <v>Узлы, агрегаты и прочие з/ч по САТ</v>
          </cell>
          <cell r="D3450" t="str">
            <v>6Y-7917 Фрикционный диск</v>
          </cell>
          <cell r="E3450">
            <v>5</v>
          </cell>
          <cell r="F3450">
            <v>77933.45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5</v>
          </cell>
          <cell r="L3450">
            <v>77933.45</v>
          </cell>
        </row>
        <row r="3451">
          <cell r="A3451">
            <v>1313053943</v>
          </cell>
          <cell r="B3451">
            <v>131305</v>
          </cell>
          <cell r="C3451" t="str">
            <v>Узлы, агрегаты и прочие з/ч по САТ</v>
          </cell>
          <cell r="D3451" t="str">
            <v>7D-8857 промежуточное кольцо</v>
          </cell>
          <cell r="E3451">
            <v>12</v>
          </cell>
          <cell r="F3451">
            <v>31430.13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12</v>
          </cell>
          <cell r="L3451">
            <v>31430.13</v>
          </cell>
        </row>
        <row r="3452">
          <cell r="A3452">
            <v>1313053944</v>
          </cell>
          <cell r="B3452">
            <v>131305</v>
          </cell>
          <cell r="C3452" t="str">
            <v>Узлы, агрегаты и прочие з/ч по САТ</v>
          </cell>
          <cell r="D3452" t="str">
            <v>6Y-2546 Подшипник с коническими роликами</v>
          </cell>
          <cell r="E3452">
            <v>1</v>
          </cell>
          <cell r="F3452">
            <v>45602.400000000001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1</v>
          </cell>
          <cell r="L3452">
            <v>45602.400000000001</v>
          </cell>
        </row>
        <row r="3453">
          <cell r="A3453">
            <v>1313053945</v>
          </cell>
          <cell r="B3453">
            <v>131305</v>
          </cell>
          <cell r="C3453" t="str">
            <v>Узлы, агрегаты и прочие з/ч по САТ</v>
          </cell>
          <cell r="D3453" t="str">
            <v>7K9206 уплотнительная монжета</v>
          </cell>
          <cell r="E3453">
            <v>4</v>
          </cell>
          <cell r="F3453">
            <v>7095.6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4</v>
          </cell>
          <cell r="L3453">
            <v>7095.6</v>
          </cell>
        </row>
        <row r="3454">
          <cell r="A3454">
            <v>1313053946</v>
          </cell>
          <cell r="B3454">
            <v>131305</v>
          </cell>
          <cell r="C3454" t="str">
            <v>Узлы, агрегаты и прочие з/ч по САТ</v>
          </cell>
          <cell r="D3454" t="str">
            <v>6Y-2547 Наружное кольцо роликового конического подшипника</v>
          </cell>
          <cell r="E3454">
            <v>1</v>
          </cell>
          <cell r="F3454">
            <v>26189.7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1</v>
          </cell>
          <cell r="L3454">
            <v>26189.7</v>
          </cell>
        </row>
        <row r="3455">
          <cell r="A3455">
            <v>1313053947</v>
          </cell>
          <cell r="B3455">
            <v>131305</v>
          </cell>
          <cell r="C3455" t="str">
            <v>Узлы, агрегаты и прочие з/ч по САТ</v>
          </cell>
          <cell r="D3455" t="str">
            <v>8D1642 д-образное кольцо</v>
          </cell>
          <cell r="E3455">
            <v>4</v>
          </cell>
          <cell r="F3455">
            <v>8100.71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4</v>
          </cell>
          <cell r="L3455">
            <v>8100.71</v>
          </cell>
        </row>
        <row r="3456">
          <cell r="A3456">
            <v>1313053949</v>
          </cell>
          <cell r="B3456">
            <v>131305</v>
          </cell>
          <cell r="C3456" t="str">
            <v>Узлы, агрегаты и прочие з/ч по САТ</v>
          </cell>
          <cell r="D3456" t="str">
            <v>8D1643 д-образное кольцо</v>
          </cell>
          <cell r="E3456">
            <v>4</v>
          </cell>
          <cell r="F3456">
            <v>5049.4799999999996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4</v>
          </cell>
          <cell r="L3456">
            <v>5049.4799999999996</v>
          </cell>
        </row>
        <row r="3457">
          <cell r="A3457">
            <v>1313053950</v>
          </cell>
          <cell r="B3457">
            <v>131305</v>
          </cell>
          <cell r="C3457" t="str">
            <v>Узлы, агрегаты и прочие з/ч по САТ</v>
          </cell>
          <cell r="D3457" t="str">
            <v>8D-1648 дисковая пластина</v>
          </cell>
          <cell r="E3457">
            <v>5</v>
          </cell>
          <cell r="F3457">
            <v>109799.34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5</v>
          </cell>
          <cell r="L3457">
            <v>109799.34</v>
          </cell>
        </row>
        <row r="3458">
          <cell r="A3458">
            <v>1313053951</v>
          </cell>
          <cell r="B3458">
            <v>131305</v>
          </cell>
          <cell r="C3458" t="str">
            <v>Узлы, агрегаты и прочие з/ч по САТ</v>
          </cell>
          <cell r="D3458" t="str">
            <v>8D-1817 втулка подшипника</v>
          </cell>
          <cell r="E3458">
            <v>2</v>
          </cell>
          <cell r="F3458">
            <v>8518.4500000000007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2</v>
          </cell>
          <cell r="L3458">
            <v>8518.4500000000007</v>
          </cell>
        </row>
        <row r="3459">
          <cell r="A3459">
            <v>1313053953</v>
          </cell>
          <cell r="B3459">
            <v>131305</v>
          </cell>
          <cell r="C3459" t="str">
            <v>Узлы, агрегаты и прочие з/ч по САТ</v>
          </cell>
          <cell r="D3459" t="str">
            <v>8D-1819 подшипник с коническими роликами</v>
          </cell>
          <cell r="E3459">
            <v>1</v>
          </cell>
          <cell r="F3459">
            <v>10073.31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1</v>
          </cell>
          <cell r="L3459">
            <v>10073.31</v>
          </cell>
        </row>
        <row r="3460">
          <cell r="A3460">
            <v>1313053955</v>
          </cell>
          <cell r="B3460">
            <v>131305</v>
          </cell>
          <cell r="C3460" t="str">
            <v>Узлы, агрегаты и прочие з/ч по САТ</v>
          </cell>
          <cell r="D3460" t="str">
            <v>8D2161 подшипник</v>
          </cell>
          <cell r="E3460">
            <v>2</v>
          </cell>
          <cell r="F3460">
            <v>14355.73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2</v>
          </cell>
          <cell r="L3460">
            <v>14355.73</v>
          </cell>
        </row>
        <row r="3461">
          <cell r="A3461">
            <v>1313053956</v>
          </cell>
          <cell r="B3461">
            <v>131305</v>
          </cell>
          <cell r="C3461" t="str">
            <v>Узлы, агрегаты и прочие з/ч по САТ</v>
          </cell>
          <cell r="D3461" t="str">
            <v>8S-9075 подшипник с коническими роликами</v>
          </cell>
          <cell r="E3461">
            <v>4</v>
          </cell>
          <cell r="F3461">
            <v>58152.81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4</v>
          </cell>
          <cell r="L3461">
            <v>58152.81</v>
          </cell>
        </row>
        <row r="3462">
          <cell r="A3462">
            <v>1313053957</v>
          </cell>
          <cell r="B3462">
            <v>131305</v>
          </cell>
          <cell r="C3462" t="str">
            <v>Узлы, агрегаты и прочие з/ч по САТ</v>
          </cell>
          <cell r="D3462" t="str">
            <v>8D-2256 подшипник с коническими роликами</v>
          </cell>
          <cell r="E3462">
            <v>1</v>
          </cell>
          <cell r="F3462">
            <v>23316.47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1</v>
          </cell>
          <cell r="L3462">
            <v>23316.47</v>
          </cell>
        </row>
        <row r="3463">
          <cell r="A3463">
            <v>1313053958</v>
          </cell>
          <cell r="B3463">
            <v>131305</v>
          </cell>
          <cell r="C3463" t="str">
            <v>Узлы, агрегаты и прочие з/ч по САТ</v>
          </cell>
          <cell r="D3463" t="str">
            <v>8S-9076 наружное кольцо роликового конического подшипника</v>
          </cell>
          <cell r="E3463">
            <v>4</v>
          </cell>
          <cell r="F3463">
            <v>32253.279999999999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4</v>
          </cell>
          <cell r="L3463">
            <v>32253.279999999999</v>
          </cell>
        </row>
        <row r="3464">
          <cell r="A3464">
            <v>1313053959</v>
          </cell>
          <cell r="B3464">
            <v>131305</v>
          </cell>
          <cell r="C3464" t="str">
            <v>Узлы, агрегаты и прочие з/ч по САТ</v>
          </cell>
          <cell r="D3464" t="str">
            <v>8D8024 вкладыш</v>
          </cell>
          <cell r="E3464">
            <v>16</v>
          </cell>
          <cell r="F3464">
            <v>179124.8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16</v>
          </cell>
          <cell r="L3464">
            <v>179124.8</v>
          </cell>
        </row>
        <row r="3465">
          <cell r="A3465">
            <v>1313053960</v>
          </cell>
          <cell r="B3465">
            <v>131305</v>
          </cell>
          <cell r="C3465" t="str">
            <v>Узлы, агрегаты и прочие з/ч по САТ</v>
          </cell>
          <cell r="D3465" t="str">
            <v>8J5778 опорная втулка</v>
          </cell>
          <cell r="E3465">
            <v>2</v>
          </cell>
          <cell r="F3465">
            <v>37775.4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2</v>
          </cell>
          <cell r="L3465">
            <v>37775.4</v>
          </cell>
        </row>
        <row r="3466">
          <cell r="A3466">
            <v>1313053961</v>
          </cell>
          <cell r="B3466">
            <v>131305</v>
          </cell>
          <cell r="C3466" t="str">
            <v>Узлы, агрегаты и прочие з/ч по САТ</v>
          </cell>
          <cell r="D3466" t="str">
            <v>8D-8931 шайба</v>
          </cell>
          <cell r="E3466">
            <v>4</v>
          </cell>
          <cell r="F3466">
            <v>1059.01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4</v>
          </cell>
          <cell r="L3466">
            <v>1059.01</v>
          </cell>
        </row>
        <row r="3467">
          <cell r="A3467">
            <v>1313053962</v>
          </cell>
          <cell r="B3467">
            <v>131305</v>
          </cell>
          <cell r="C3467" t="str">
            <v>Узлы, агрегаты и прочие з/ч по САТ</v>
          </cell>
          <cell r="D3467" t="str">
            <v>8D9015 прокладка 1.28мм</v>
          </cell>
          <cell r="E3467">
            <v>16</v>
          </cell>
          <cell r="F3467">
            <v>14788.28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16</v>
          </cell>
          <cell r="L3467">
            <v>14788.28</v>
          </cell>
        </row>
        <row r="3468">
          <cell r="A3468">
            <v>1313053965</v>
          </cell>
          <cell r="B3468">
            <v>131305</v>
          </cell>
          <cell r="C3468" t="str">
            <v>Узлы, агрегаты и прочие з/ч по САТ</v>
          </cell>
          <cell r="D3468" t="str">
            <v>8V-9257 Комплект фильтрующих элементов</v>
          </cell>
          <cell r="E3468">
            <v>3</v>
          </cell>
          <cell r="F3468">
            <v>130256.97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3</v>
          </cell>
          <cell r="L3468">
            <v>130256.97</v>
          </cell>
        </row>
        <row r="3469">
          <cell r="A3469">
            <v>1313053967</v>
          </cell>
          <cell r="B3469">
            <v>131305</v>
          </cell>
          <cell r="C3469" t="str">
            <v>Узлы, агрегаты и прочие з/ч по САТ</v>
          </cell>
          <cell r="D3469" t="str">
            <v>8W-5293 палец</v>
          </cell>
          <cell r="E3469">
            <v>1</v>
          </cell>
          <cell r="F3469">
            <v>4659.74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1</v>
          </cell>
          <cell r="L3469">
            <v>4659.74</v>
          </cell>
        </row>
        <row r="3470">
          <cell r="A3470">
            <v>1313053968</v>
          </cell>
          <cell r="B3470">
            <v>131305</v>
          </cell>
          <cell r="C3470" t="str">
            <v>Узлы, агрегаты и прочие з/ч по САТ</v>
          </cell>
          <cell r="D3470" t="str">
            <v>8W-5296 палец</v>
          </cell>
          <cell r="E3470">
            <v>1</v>
          </cell>
          <cell r="F3470">
            <v>7211.74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1</v>
          </cell>
          <cell r="L3470">
            <v>7211.74</v>
          </cell>
        </row>
        <row r="3471">
          <cell r="A3471">
            <v>1313053969</v>
          </cell>
          <cell r="B3471">
            <v>131305</v>
          </cell>
          <cell r="C3471" t="str">
            <v>Узлы, агрегаты и прочие з/ч по САТ</v>
          </cell>
          <cell r="D3471" t="str">
            <v>8X-8378 упорная шайба</v>
          </cell>
          <cell r="E3471">
            <v>5</v>
          </cell>
          <cell r="F3471">
            <v>23751.72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5</v>
          </cell>
          <cell r="L3471">
            <v>23751.72</v>
          </cell>
        </row>
        <row r="3472">
          <cell r="A3472">
            <v>1313053970</v>
          </cell>
          <cell r="B3472">
            <v>131305</v>
          </cell>
          <cell r="C3472" t="str">
            <v>Узлы, агрегаты и прочие з/ч по САТ</v>
          </cell>
          <cell r="D3472" t="str">
            <v>9H3360 уплотнительное кольцо уплотнения</v>
          </cell>
          <cell r="E3472">
            <v>1</v>
          </cell>
          <cell r="F3472">
            <v>2421.54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1</v>
          </cell>
          <cell r="L3472">
            <v>2421.54</v>
          </cell>
        </row>
        <row r="3473">
          <cell r="A3473">
            <v>1313053971</v>
          </cell>
          <cell r="B3473">
            <v>131305</v>
          </cell>
          <cell r="C3473" t="str">
            <v>Узлы, агрегаты и прочие з/ч по САТ</v>
          </cell>
          <cell r="D3473" t="str">
            <v>9K1171 втулка подшипника</v>
          </cell>
          <cell r="E3473">
            <v>2</v>
          </cell>
          <cell r="F3473">
            <v>24314.1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2</v>
          </cell>
          <cell r="L3473">
            <v>24314.1</v>
          </cell>
        </row>
        <row r="3474">
          <cell r="A3474">
            <v>1313053972</v>
          </cell>
          <cell r="B3474">
            <v>131305</v>
          </cell>
          <cell r="C3474" t="str">
            <v>Узлы, агрегаты и прочие з/ч по САТ</v>
          </cell>
          <cell r="D3474" t="str">
            <v>9K-1172 подшипник с коническими роликами</v>
          </cell>
          <cell r="E3474">
            <v>1</v>
          </cell>
          <cell r="F3474">
            <v>22095.98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1</v>
          </cell>
          <cell r="L3474">
            <v>22095.98</v>
          </cell>
        </row>
        <row r="3475">
          <cell r="A3475">
            <v>1313053973</v>
          </cell>
          <cell r="B3475">
            <v>131305</v>
          </cell>
          <cell r="C3475" t="str">
            <v>Узлы, агрегаты и прочие з/ч по САТ</v>
          </cell>
          <cell r="D3475" t="str">
            <v>190-7634 Уплотнительное кольцо</v>
          </cell>
          <cell r="E3475">
            <v>6</v>
          </cell>
          <cell r="F3475">
            <v>3903.78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6</v>
          </cell>
          <cell r="L3475">
            <v>3903.78</v>
          </cell>
        </row>
        <row r="3476">
          <cell r="A3476">
            <v>1313053978</v>
          </cell>
          <cell r="B3476">
            <v>131305</v>
          </cell>
          <cell r="C3476" t="str">
            <v>Узлы, агрегаты и прочие з/ч по САТ</v>
          </cell>
          <cell r="D3476" t="str">
            <v>2H-3940 колено</v>
          </cell>
          <cell r="E3476">
            <v>1</v>
          </cell>
          <cell r="F3476">
            <v>2374.23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1</v>
          </cell>
          <cell r="L3476">
            <v>2374.23</v>
          </cell>
        </row>
        <row r="3477">
          <cell r="A3477">
            <v>1313053979</v>
          </cell>
          <cell r="B3477">
            <v>131305</v>
          </cell>
          <cell r="C3477" t="str">
            <v>Узлы, агрегаты и прочие з/ч по САТ</v>
          </cell>
          <cell r="D3477" t="str">
            <v>2J-2152 обойма подшипника</v>
          </cell>
          <cell r="E3477">
            <v>2</v>
          </cell>
          <cell r="F3477">
            <v>87638.35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2</v>
          </cell>
          <cell r="L3477">
            <v>87638.35</v>
          </cell>
        </row>
        <row r="3478">
          <cell r="A3478">
            <v>1313053980</v>
          </cell>
          <cell r="B3478">
            <v>131305</v>
          </cell>
          <cell r="C3478" t="str">
            <v>Узлы, агрегаты и прочие з/ч по САТ</v>
          </cell>
          <cell r="D3478" t="str">
            <v>2519905 BEARING САТ</v>
          </cell>
          <cell r="E3478">
            <v>1</v>
          </cell>
          <cell r="F3478">
            <v>87003.37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1</v>
          </cell>
          <cell r="L3478">
            <v>87003.37</v>
          </cell>
        </row>
        <row r="3479">
          <cell r="A3479">
            <v>1313054000</v>
          </cell>
          <cell r="B3479">
            <v>131305</v>
          </cell>
          <cell r="C3479" t="str">
            <v>Узлы, агрегаты и прочие з/ч по САТ</v>
          </cell>
          <cell r="D3479" t="str">
            <v>9T-8813 цилиндр подвески</v>
          </cell>
          <cell r="E3479">
            <v>2</v>
          </cell>
          <cell r="F3479">
            <v>16588134.99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2</v>
          </cell>
          <cell r="L3479">
            <v>16588134.99</v>
          </cell>
        </row>
        <row r="3480">
          <cell r="A3480">
            <v>1313054002</v>
          </cell>
          <cell r="B3480">
            <v>131305</v>
          </cell>
          <cell r="C3480" t="str">
            <v>Узлы, агрегаты и прочие з/ч по САТ</v>
          </cell>
          <cell r="D3480" t="str">
            <v>106-9823 подшипник-конусный</v>
          </cell>
          <cell r="E3480">
            <v>2</v>
          </cell>
          <cell r="F3480">
            <v>883979.92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2</v>
          </cell>
          <cell r="L3480">
            <v>883979.92</v>
          </cell>
        </row>
        <row r="3481">
          <cell r="A3481">
            <v>1313054004</v>
          </cell>
          <cell r="B3481">
            <v>131305</v>
          </cell>
          <cell r="C3481" t="str">
            <v>Узлы, агрегаты и прочие з/ч по САТ</v>
          </cell>
          <cell r="D3481" t="str">
            <v>112-8224 прокладка регулировочная</v>
          </cell>
          <cell r="E3481">
            <v>10</v>
          </cell>
          <cell r="F3481">
            <v>13459.87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10</v>
          </cell>
          <cell r="L3481">
            <v>13459.87</v>
          </cell>
        </row>
        <row r="3482">
          <cell r="A3482">
            <v>1313054005</v>
          </cell>
          <cell r="B3482">
            <v>131305</v>
          </cell>
          <cell r="C3482" t="str">
            <v>Узлы, агрегаты и прочие з/ч по САТ</v>
          </cell>
          <cell r="D3482" t="str">
            <v>113-7463 комплект  уплотнений для цилиндра задней подвески</v>
          </cell>
          <cell r="E3482">
            <v>10</v>
          </cell>
          <cell r="F3482">
            <v>2387224.2000000002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10</v>
          </cell>
          <cell r="L3482">
            <v>2387224.2000000002</v>
          </cell>
        </row>
        <row r="3483">
          <cell r="A3483">
            <v>1313054010</v>
          </cell>
          <cell r="B3483">
            <v>131305</v>
          </cell>
          <cell r="C3483" t="str">
            <v>Узлы, агрегаты и прочие з/ч по САТ</v>
          </cell>
          <cell r="D3483" t="str">
            <v>120-0295 обойма подшипника</v>
          </cell>
          <cell r="E3483">
            <v>4</v>
          </cell>
          <cell r="F3483">
            <v>621385.97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4</v>
          </cell>
          <cell r="L3483">
            <v>621385.97</v>
          </cell>
        </row>
        <row r="3484">
          <cell r="A3484">
            <v>1313054011</v>
          </cell>
          <cell r="B3484">
            <v>131305</v>
          </cell>
          <cell r="C3484" t="str">
            <v>Узлы, агрегаты и прочие з/ч по САТ</v>
          </cell>
          <cell r="D3484" t="str">
            <v>123-2941 уплотнительное кольцо</v>
          </cell>
          <cell r="E3484">
            <v>12</v>
          </cell>
          <cell r="F3484">
            <v>26569.8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12</v>
          </cell>
          <cell r="L3484">
            <v>26569.8</v>
          </cell>
        </row>
        <row r="3485">
          <cell r="A3485">
            <v>1313054013</v>
          </cell>
          <cell r="B3485">
            <v>131305</v>
          </cell>
          <cell r="C3485" t="str">
            <v>Узлы, агрегаты и прочие з/ч по САТ</v>
          </cell>
          <cell r="D3485" t="str">
            <v>123-7268 уплотнение</v>
          </cell>
          <cell r="E3485">
            <v>10</v>
          </cell>
          <cell r="F3485">
            <v>26735.39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10</v>
          </cell>
          <cell r="L3485">
            <v>26735.39</v>
          </cell>
        </row>
        <row r="3486">
          <cell r="A3486">
            <v>1313054021</v>
          </cell>
          <cell r="B3486">
            <v>131305</v>
          </cell>
          <cell r="C3486" t="str">
            <v>Узлы, агрегаты и прочие з/ч по САТ</v>
          </cell>
          <cell r="D3486" t="str">
            <v>129-3719 уплотнительное кольцо</v>
          </cell>
          <cell r="E3486">
            <v>8</v>
          </cell>
          <cell r="F3486">
            <v>15388.13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8</v>
          </cell>
          <cell r="L3486">
            <v>15388.13</v>
          </cell>
        </row>
        <row r="3487">
          <cell r="A3487">
            <v>1313054025</v>
          </cell>
          <cell r="B3487">
            <v>131305</v>
          </cell>
          <cell r="C3487" t="str">
            <v>Узлы, агрегаты и прочие з/ч по САТ</v>
          </cell>
          <cell r="D3487" t="str">
            <v>135-5260 замок</v>
          </cell>
          <cell r="E3487">
            <v>4</v>
          </cell>
          <cell r="F3487">
            <v>9974.31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4</v>
          </cell>
          <cell r="L3487">
            <v>9974.31</v>
          </cell>
        </row>
        <row r="3488">
          <cell r="A3488">
            <v>1313054032</v>
          </cell>
          <cell r="B3488">
            <v>131305</v>
          </cell>
          <cell r="C3488" t="str">
            <v>Узлы, агрегаты и прочие з/ч по САТ</v>
          </cell>
          <cell r="D3488" t="str">
            <v>297-9546 двухконусное уплотнение</v>
          </cell>
          <cell r="E3488">
            <v>3</v>
          </cell>
          <cell r="F3488">
            <v>786945.12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3</v>
          </cell>
          <cell r="L3488">
            <v>786945.12</v>
          </cell>
        </row>
        <row r="3489">
          <cell r="A3489">
            <v>1313054033</v>
          </cell>
          <cell r="B3489">
            <v>131305</v>
          </cell>
          <cell r="C3489" t="str">
            <v>Узлы, агрегаты и прочие з/ч по САТ</v>
          </cell>
          <cell r="D3489" t="str">
            <v>297-9545 кольцо торообразное</v>
          </cell>
          <cell r="E3489">
            <v>4</v>
          </cell>
          <cell r="F3489">
            <v>37028.17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4</v>
          </cell>
          <cell r="L3489">
            <v>37028.17</v>
          </cell>
        </row>
        <row r="3490">
          <cell r="A3490">
            <v>1313054040</v>
          </cell>
          <cell r="B3490">
            <v>131305</v>
          </cell>
          <cell r="C3490" t="str">
            <v>Узлы, агрегаты и прочие з/ч по САТ</v>
          </cell>
          <cell r="D3490" t="str">
            <v>162-4146 регулятор</v>
          </cell>
          <cell r="E3490">
            <v>5</v>
          </cell>
          <cell r="F3490">
            <v>593672.52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5</v>
          </cell>
          <cell r="L3490">
            <v>593672.52</v>
          </cell>
        </row>
        <row r="3491">
          <cell r="A3491">
            <v>1313054043</v>
          </cell>
          <cell r="B3491">
            <v>131305</v>
          </cell>
          <cell r="C3491" t="str">
            <v>Узлы, агрегаты и прочие з/ч по САТ</v>
          </cell>
          <cell r="D3491" t="str">
            <v>165-5957 включатель аварийной сигнализации</v>
          </cell>
          <cell r="E3491">
            <v>1</v>
          </cell>
          <cell r="F3491">
            <v>15515.06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1</v>
          </cell>
          <cell r="L3491">
            <v>15515.06</v>
          </cell>
        </row>
        <row r="3492">
          <cell r="A3492">
            <v>1313054049</v>
          </cell>
          <cell r="B3492">
            <v>131305</v>
          </cell>
          <cell r="C3492" t="str">
            <v>Узлы, агрегаты и прочие з/ч по САТ</v>
          </cell>
          <cell r="D3492" t="str">
            <v>175-4143 электромотор (омыват.)</v>
          </cell>
          <cell r="E3492">
            <v>1</v>
          </cell>
          <cell r="F3492">
            <v>15501.18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1</v>
          </cell>
          <cell r="L3492">
            <v>15501.18</v>
          </cell>
        </row>
        <row r="3493">
          <cell r="A3493">
            <v>1313054050</v>
          </cell>
          <cell r="B3493">
            <v>131305</v>
          </cell>
          <cell r="C3493" t="str">
            <v>Узлы, агрегаты и прочие з/ч по САТ</v>
          </cell>
          <cell r="D3493" t="str">
            <v>175-5507 зарядка азотом</v>
          </cell>
          <cell r="E3493">
            <v>2</v>
          </cell>
          <cell r="F3493">
            <v>477478.5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2</v>
          </cell>
          <cell r="L3493">
            <v>477478.5</v>
          </cell>
        </row>
        <row r="3494">
          <cell r="A3494">
            <v>1313054051</v>
          </cell>
          <cell r="B3494">
            <v>131305</v>
          </cell>
          <cell r="C3494" t="str">
            <v>Узлы, агрегаты и прочие з/ч по САТ</v>
          </cell>
          <cell r="D3494" t="str">
            <v>175-7410 зарядка азотом</v>
          </cell>
          <cell r="E3494">
            <v>2</v>
          </cell>
          <cell r="F3494">
            <v>138623.44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2</v>
          </cell>
          <cell r="L3494">
            <v>138623.44</v>
          </cell>
        </row>
        <row r="3495">
          <cell r="A3495">
            <v>1313054053</v>
          </cell>
          <cell r="B3495">
            <v>131305</v>
          </cell>
          <cell r="C3495" t="str">
            <v>Узлы, агрегаты и прочие з/ч по САТ</v>
          </cell>
          <cell r="D3495" t="str">
            <v>1B-6577 конусный-подшипник</v>
          </cell>
          <cell r="E3495">
            <v>3</v>
          </cell>
          <cell r="F3495">
            <v>154983.54999999999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3</v>
          </cell>
          <cell r="L3495">
            <v>154983.54999999999</v>
          </cell>
        </row>
        <row r="3496">
          <cell r="A3496">
            <v>1313054054</v>
          </cell>
          <cell r="B3496">
            <v>131305</v>
          </cell>
          <cell r="C3496" t="str">
            <v>Узлы, агрегаты и прочие з/ч по САТ</v>
          </cell>
          <cell r="D3496" t="str">
            <v>1B-8736 полукруглая шпонка</v>
          </cell>
          <cell r="E3496">
            <v>5</v>
          </cell>
          <cell r="F3496">
            <v>913.63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5</v>
          </cell>
          <cell r="L3496">
            <v>913.63</v>
          </cell>
        </row>
        <row r="3497">
          <cell r="A3497">
            <v>1313054059</v>
          </cell>
          <cell r="B3497">
            <v>131305</v>
          </cell>
          <cell r="C3497" t="str">
            <v>Узлы, агрегаты и прочие з/ч по САТ</v>
          </cell>
          <cell r="D3497" t="str">
            <v>1P-3000</v>
          </cell>
          <cell r="E3497">
            <v>1</v>
          </cell>
          <cell r="F3497">
            <v>115422.58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1</v>
          </cell>
          <cell r="L3497">
            <v>115422.58</v>
          </cell>
        </row>
        <row r="3498">
          <cell r="A3498">
            <v>1313054060</v>
          </cell>
          <cell r="B3498">
            <v>131305</v>
          </cell>
          <cell r="C3498" t="str">
            <v>Узлы, агрегаты и прочие з/ч по САТ</v>
          </cell>
          <cell r="D3498" t="str">
            <v>1P-3041 набор метчиков</v>
          </cell>
          <cell r="E3498">
            <v>1</v>
          </cell>
          <cell r="F3498">
            <v>24390.25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1</v>
          </cell>
          <cell r="L3498">
            <v>24390.25</v>
          </cell>
        </row>
        <row r="3499">
          <cell r="A3499">
            <v>1313054061</v>
          </cell>
          <cell r="B3499">
            <v>131305</v>
          </cell>
          <cell r="C3499" t="str">
            <v>Узлы, агрегаты и прочие з/ч по САТ</v>
          </cell>
          <cell r="D3499" t="str">
            <v>1P-3050 набор метчиков</v>
          </cell>
          <cell r="E3499">
            <v>1</v>
          </cell>
          <cell r="F3499">
            <v>144282.1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1</v>
          </cell>
          <cell r="L3499">
            <v>144282.1</v>
          </cell>
        </row>
        <row r="3500">
          <cell r="A3500">
            <v>1313054063</v>
          </cell>
          <cell r="B3500">
            <v>131305</v>
          </cell>
          <cell r="C3500" t="str">
            <v>Узлы, агрегаты и прочие з/ч по САТ</v>
          </cell>
          <cell r="D3500" t="str">
            <v>1P-7405 рым-болт (шпилька с</v>
          </cell>
          <cell r="E3500">
            <v>3</v>
          </cell>
          <cell r="F3500">
            <v>5189.6000000000004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3</v>
          </cell>
          <cell r="L3500">
            <v>5189.6000000000004</v>
          </cell>
        </row>
        <row r="3501">
          <cell r="A3501">
            <v>1313054064</v>
          </cell>
          <cell r="B3501">
            <v>131305</v>
          </cell>
          <cell r="C3501" t="str">
            <v>Узлы, агрегаты и прочие з/ч по САТ</v>
          </cell>
          <cell r="D3501" t="str">
            <v>1S-8937 игольчатый клапан</v>
          </cell>
          <cell r="E3501">
            <v>5</v>
          </cell>
          <cell r="F3501">
            <v>35001.040000000001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5</v>
          </cell>
          <cell r="L3501">
            <v>35001.040000000001</v>
          </cell>
        </row>
        <row r="3502">
          <cell r="A3502">
            <v>1313054077</v>
          </cell>
          <cell r="B3502">
            <v>131305</v>
          </cell>
          <cell r="C3502" t="str">
            <v>Узлы, агрегаты и прочие з/ч по САТ</v>
          </cell>
          <cell r="D3502" t="str">
            <v>270-1528 комплект уплотнений</v>
          </cell>
          <cell r="E3502">
            <v>3</v>
          </cell>
          <cell r="F3502">
            <v>390461.3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3</v>
          </cell>
          <cell r="L3502">
            <v>390461.3</v>
          </cell>
        </row>
        <row r="3503">
          <cell r="A3503">
            <v>1313054079</v>
          </cell>
          <cell r="B3503">
            <v>131305</v>
          </cell>
          <cell r="C3503" t="str">
            <v>Узлы, агрегаты и прочие з/ч по САТ</v>
          </cell>
          <cell r="D3503" t="str">
            <v>270-1535 комплект уплотнений</v>
          </cell>
          <cell r="E3503">
            <v>1</v>
          </cell>
          <cell r="F3503">
            <v>38978.14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1</v>
          </cell>
          <cell r="L3503">
            <v>38978.14</v>
          </cell>
        </row>
        <row r="3504">
          <cell r="A3504">
            <v>1313054080</v>
          </cell>
          <cell r="B3504">
            <v>131305</v>
          </cell>
          <cell r="C3504" t="str">
            <v>Узлы, агрегаты и прочие з/ч по САТ</v>
          </cell>
          <cell r="D3504" t="str">
            <v>270-1537 комплект уплотнений</v>
          </cell>
          <cell r="E3504">
            <v>1</v>
          </cell>
          <cell r="F3504">
            <v>25190.95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1</v>
          </cell>
          <cell r="L3504">
            <v>25190.95</v>
          </cell>
        </row>
        <row r="3505">
          <cell r="A3505">
            <v>1313054083</v>
          </cell>
          <cell r="B3505">
            <v>131305</v>
          </cell>
          <cell r="C3505" t="str">
            <v>Узлы, агрегаты и прочие з/ч по САТ</v>
          </cell>
          <cell r="D3505" t="str">
            <v>275-1304 тяга руля, трапеций</v>
          </cell>
          <cell r="E3505">
            <v>1</v>
          </cell>
          <cell r="F3505">
            <v>462188.7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1</v>
          </cell>
          <cell r="L3505">
            <v>462188.7</v>
          </cell>
        </row>
        <row r="3506">
          <cell r="A3506">
            <v>1313054084</v>
          </cell>
          <cell r="B3506">
            <v>131305</v>
          </cell>
          <cell r="C3506" t="str">
            <v>Узлы, агрегаты и прочие з/ч по САТ</v>
          </cell>
          <cell r="D3506" t="str">
            <v>275-5232 тяга рулевого механизма</v>
          </cell>
          <cell r="E3506">
            <v>4</v>
          </cell>
          <cell r="F3506">
            <v>498092.19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4</v>
          </cell>
          <cell r="L3506">
            <v>498092.19</v>
          </cell>
        </row>
        <row r="3507">
          <cell r="A3507">
            <v>1313054085</v>
          </cell>
          <cell r="B3507">
            <v>131305</v>
          </cell>
          <cell r="C3507" t="str">
            <v>Узлы, агрегаты и прочие з/ч по САТ</v>
          </cell>
          <cell r="D3507" t="str">
            <v>275-5233 тяга рулевого механизма</v>
          </cell>
          <cell r="E3507">
            <v>4</v>
          </cell>
          <cell r="F3507">
            <v>301905.56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4</v>
          </cell>
          <cell r="L3507">
            <v>301905.56</v>
          </cell>
        </row>
        <row r="3508">
          <cell r="A3508">
            <v>1313054089</v>
          </cell>
          <cell r="B3508">
            <v>131305</v>
          </cell>
          <cell r="C3508" t="str">
            <v>Узлы, агрегаты и прочие з/ч по САТ</v>
          </cell>
          <cell r="D3508" t="str">
            <v>2A-1162 прокладка</v>
          </cell>
          <cell r="E3508">
            <v>10</v>
          </cell>
          <cell r="F3508">
            <v>3368.85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10</v>
          </cell>
          <cell r="L3508">
            <v>3368.85</v>
          </cell>
        </row>
        <row r="3509">
          <cell r="A3509">
            <v>1313054091</v>
          </cell>
          <cell r="B3509">
            <v>131305</v>
          </cell>
          <cell r="C3509" t="str">
            <v>Узлы, агрегаты и прочие з/ч по САТ</v>
          </cell>
          <cell r="D3509" t="str">
            <v>2D2511 клапана -диск</v>
          </cell>
          <cell r="E3509">
            <v>25</v>
          </cell>
          <cell r="F3509">
            <v>315285.84000000003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25</v>
          </cell>
          <cell r="L3509">
            <v>315285.84000000003</v>
          </cell>
        </row>
        <row r="3510">
          <cell r="A3510">
            <v>1313054092</v>
          </cell>
          <cell r="B3510">
            <v>131305</v>
          </cell>
          <cell r="C3510" t="str">
            <v>Узлы, агрегаты и прочие з/ч по САТ</v>
          </cell>
          <cell r="D3510" t="str">
            <v>2D-6506 уплотнительное кольцо</v>
          </cell>
          <cell r="E3510">
            <v>10</v>
          </cell>
          <cell r="F3510">
            <v>28677.11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10</v>
          </cell>
          <cell r="L3510">
            <v>28677.11</v>
          </cell>
        </row>
        <row r="3511">
          <cell r="A3511">
            <v>1313054093</v>
          </cell>
          <cell r="B3511">
            <v>131305</v>
          </cell>
          <cell r="C3511" t="str">
            <v>Узлы, агрегаты и прочие з/ч по САТ</v>
          </cell>
          <cell r="D3511" t="str">
            <v>2D-8009 уплотнительное кольцо</v>
          </cell>
          <cell r="E3511">
            <v>24</v>
          </cell>
          <cell r="F3511">
            <v>21792.97</v>
          </cell>
          <cell r="G3511">
            <v>0</v>
          </cell>
          <cell r="H3511">
            <v>0</v>
          </cell>
          <cell r="I3511">
            <v>3</v>
          </cell>
          <cell r="J3511">
            <v>2743.43</v>
          </cell>
          <cell r="K3511">
            <v>21</v>
          </cell>
          <cell r="L3511">
            <v>19049.54</v>
          </cell>
        </row>
        <row r="3512">
          <cell r="A3512">
            <v>1313054094</v>
          </cell>
          <cell r="B3512">
            <v>131305</v>
          </cell>
          <cell r="C3512" t="str">
            <v>Узлы, агрегаты и прочие з/ч по САТ</v>
          </cell>
          <cell r="D3512" t="str">
            <v>2D-8364 уплотнительное кольцо</v>
          </cell>
          <cell r="E3512">
            <v>7</v>
          </cell>
          <cell r="F3512">
            <v>20763.73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7</v>
          </cell>
          <cell r="L3512">
            <v>20763.73</v>
          </cell>
        </row>
        <row r="3513">
          <cell r="A3513">
            <v>1313054095</v>
          </cell>
          <cell r="B3513">
            <v>131305</v>
          </cell>
          <cell r="C3513" t="str">
            <v>Узлы, агрегаты и прочие з/ч по САТ</v>
          </cell>
          <cell r="D3513" t="str">
            <v>2D-9457 конусный-подшипник</v>
          </cell>
          <cell r="E3513">
            <v>2</v>
          </cell>
          <cell r="F3513">
            <v>46464.93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2</v>
          </cell>
          <cell r="L3513">
            <v>46464.93</v>
          </cell>
        </row>
        <row r="3514">
          <cell r="A3514">
            <v>1313054096</v>
          </cell>
          <cell r="B3514">
            <v>131305</v>
          </cell>
          <cell r="C3514" t="str">
            <v>Узлы, агрегаты и прочие з/ч по САТ</v>
          </cell>
          <cell r="D3514" t="str">
            <v>2G-1203 уплотнительное кольцо для поршня тормоза</v>
          </cell>
          <cell r="E3514">
            <v>6</v>
          </cell>
          <cell r="F3514">
            <v>126946.27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6</v>
          </cell>
          <cell r="L3514">
            <v>126946.27</v>
          </cell>
        </row>
        <row r="3515">
          <cell r="A3515">
            <v>1313054097</v>
          </cell>
          <cell r="B3515">
            <v>131305</v>
          </cell>
          <cell r="C3515" t="str">
            <v>Узлы, агрегаты и прочие з/ч по САТ</v>
          </cell>
          <cell r="D3515" t="str">
            <v>2G-4553 пластина</v>
          </cell>
          <cell r="E3515">
            <v>4</v>
          </cell>
          <cell r="F3515">
            <v>60789.61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4</v>
          </cell>
          <cell r="L3515">
            <v>60789.61</v>
          </cell>
        </row>
        <row r="3516">
          <cell r="A3516">
            <v>1313054098</v>
          </cell>
          <cell r="B3516">
            <v>131305</v>
          </cell>
          <cell r="C3516" t="str">
            <v>Узлы, агрегаты и прочие з/ч по САТ</v>
          </cell>
          <cell r="D3516" t="str">
            <v>2G-6203 водило планетарной передачи</v>
          </cell>
          <cell r="E3516">
            <v>2</v>
          </cell>
          <cell r="F3516">
            <v>3834116.58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2</v>
          </cell>
          <cell r="L3516">
            <v>3834116.58</v>
          </cell>
        </row>
        <row r="3517">
          <cell r="A3517">
            <v>1313054099</v>
          </cell>
          <cell r="B3517">
            <v>131305</v>
          </cell>
          <cell r="C3517" t="str">
            <v>Узлы, агрегаты и прочие з/ч по САТ</v>
          </cell>
          <cell r="D3517" t="str">
            <v>2G-6204 планетарная зубчатая передача</v>
          </cell>
          <cell r="E3517">
            <v>2</v>
          </cell>
          <cell r="F3517">
            <v>1295550.72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2</v>
          </cell>
          <cell r="L3517">
            <v>1295550.72</v>
          </cell>
        </row>
        <row r="3518">
          <cell r="A3518">
            <v>1313054100</v>
          </cell>
          <cell r="B3518">
            <v>131305</v>
          </cell>
          <cell r="C3518" t="str">
            <v>Узлы, агрегаты и прочие з/ч по САТ</v>
          </cell>
          <cell r="D3518" t="str">
            <v>1M3780 Bearing</v>
          </cell>
          <cell r="E3518">
            <v>20</v>
          </cell>
          <cell r="F3518">
            <v>46298.63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20</v>
          </cell>
          <cell r="L3518">
            <v>46298.63</v>
          </cell>
        </row>
        <row r="3519">
          <cell r="A3519">
            <v>1313054101</v>
          </cell>
          <cell r="B3519">
            <v>131305</v>
          </cell>
          <cell r="C3519" t="str">
            <v>Узлы, агрегаты и прочие з/ч по САТ</v>
          </cell>
          <cell r="D3519" t="str">
            <v>308-6303 strip-wear</v>
          </cell>
          <cell r="E3519">
            <v>1</v>
          </cell>
          <cell r="F3519">
            <v>15375.8</v>
          </cell>
          <cell r="G3519">
            <v>0</v>
          </cell>
          <cell r="H3519">
            <v>0</v>
          </cell>
          <cell r="I3519">
            <v>1</v>
          </cell>
          <cell r="J3519">
            <v>15375.8</v>
          </cell>
          <cell r="K3519">
            <v>0</v>
          </cell>
          <cell r="L3519">
            <v>0</v>
          </cell>
        </row>
        <row r="3520">
          <cell r="A3520">
            <v>1313054102</v>
          </cell>
          <cell r="B3520">
            <v>131305</v>
          </cell>
          <cell r="C3520" t="str">
            <v>Узлы, агрегаты и прочие з/ч по САТ</v>
          </cell>
          <cell r="D3520" t="str">
            <v>185-3983 Gasket maker</v>
          </cell>
          <cell r="E3520">
            <v>1</v>
          </cell>
          <cell r="F3520">
            <v>4620.22</v>
          </cell>
          <cell r="G3520">
            <v>0</v>
          </cell>
          <cell r="H3520">
            <v>0</v>
          </cell>
          <cell r="I3520">
            <v>1</v>
          </cell>
          <cell r="J3520">
            <v>4620.22</v>
          </cell>
          <cell r="K3520">
            <v>0</v>
          </cell>
          <cell r="L3520">
            <v>0</v>
          </cell>
        </row>
        <row r="3521">
          <cell r="A3521">
            <v>1313054103</v>
          </cell>
          <cell r="B3521">
            <v>131305</v>
          </cell>
          <cell r="C3521" t="str">
            <v>Узлы, агрегаты и прочие з/ч по САТ</v>
          </cell>
          <cell r="D3521" t="str">
            <v>228-1778 Seal KIT H C</v>
          </cell>
          <cell r="E3521">
            <v>2</v>
          </cell>
          <cell r="F3521">
            <v>45852.2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2</v>
          </cell>
          <cell r="L3521">
            <v>45852.2</v>
          </cell>
        </row>
        <row r="3522">
          <cell r="A3522">
            <v>1313054104</v>
          </cell>
          <cell r="B3522">
            <v>131305</v>
          </cell>
          <cell r="C3522" t="str">
            <v>Узлы, агрегаты и прочие з/ч по САТ</v>
          </cell>
          <cell r="D3522" t="str">
            <v>336-5288 kit -seal-h.c</v>
          </cell>
          <cell r="E3522">
            <v>4</v>
          </cell>
          <cell r="F3522">
            <v>400332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4</v>
          </cell>
          <cell r="L3522">
            <v>400332</v>
          </cell>
        </row>
        <row r="3523">
          <cell r="A3523">
            <v>1313054150</v>
          </cell>
          <cell r="B3523">
            <v>131305</v>
          </cell>
          <cell r="C3523" t="str">
            <v>Узлы, агрегаты и прочие з/ч по САТ</v>
          </cell>
          <cell r="D3523" t="str">
            <v>600-411-1571 Противокорозийный фильтр</v>
          </cell>
          <cell r="E3523">
            <v>6</v>
          </cell>
          <cell r="F3523">
            <v>6729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6</v>
          </cell>
          <cell r="L3523">
            <v>67290</v>
          </cell>
        </row>
        <row r="3524">
          <cell r="A3524">
            <v>1313054151</v>
          </cell>
          <cell r="B3524">
            <v>131305</v>
          </cell>
          <cell r="C3524" t="str">
            <v>Узлы, агрегаты и прочие з/ч по САТ</v>
          </cell>
          <cell r="D3524" t="str">
            <v>6215-61-3690 Ремень охлаждения</v>
          </cell>
          <cell r="E3524">
            <v>4</v>
          </cell>
          <cell r="F3524">
            <v>202552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4</v>
          </cell>
          <cell r="L3524">
            <v>202552</v>
          </cell>
        </row>
        <row r="3525">
          <cell r="A3525">
            <v>1313054152</v>
          </cell>
          <cell r="B3525">
            <v>131305</v>
          </cell>
          <cell r="C3525" t="str">
            <v>Узлы, агрегаты и прочие з/ч по САТ</v>
          </cell>
          <cell r="D3525" t="str">
            <v>8S-4756 болт CAT</v>
          </cell>
          <cell r="E3525">
            <v>19</v>
          </cell>
          <cell r="F3525">
            <v>20711.71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19</v>
          </cell>
          <cell r="L3525">
            <v>20711.71</v>
          </cell>
        </row>
        <row r="3526">
          <cell r="A3526">
            <v>1313054153</v>
          </cell>
          <cell r="B3526">
            <v>131305</v>
          </cell>
          <cell r="C3526" t="str">
            <v>Узлы, агрегаты и прочие з/ч по САТ</v>
          </cell>
          <cell r="D3526" t="str">
            <v>7G-3907 крышка CAT</v>
          </cell>
          <cell r="E3526">
            <v>8</v>
          </cell>
          <cell r="F3526">
            <v>413056.64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8</v>
          </cell>
          <cell r="L3526">
            <v>413056.64</v>
          </cell>
        </row>
        <row r="3527">
          <cell r="A3527">
            <v>1313054156</v>
          </cell>
          <cell r="B3527">
            <v>131305</v>
          </cell>
          <cell r="C3527" t="str">
            <v>Узлы, агрегаты и прочие з/ч по САТ</v>
          </cell>
          <cell r="D3527" t="str">
            <v>6V9970 муфта в сборе CAT</v>
          </cell>
          <cell r="E3527">
            <v>2</v>
          </cell>
          <cell r="F3527">
            <v>9717.34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2</v>
          </cell>
          <cell r="L3527">
            <v>9717.34</v>
          </cell>
        </row>
        <row r="3528">
          <cell r="A3528">
            <v>1313054157</v>
          </cell>
          <cell r="B3528">
            <v>131305</v>
          </cell>
          <cell r="C3528" t="str">
            <v>Узлы, агрегаты и прочие з/ч по САТ</v>
          </cell>
          <cell r="D3528" t="str">
            <v>2210507 муфта CAT</v>
          </cell>
          <cell r="E3528">
            <v>3</v>
          </cell>
          <cell r="F3528">
            <v>34324.86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3</v>
          </cell>
          <cell r="L3528">
            <v>34324.86</v>
          </cell>
        </row>
        <row r="3529">
          <cell r="A3529">
            <v>1313054159</v>
          </cell>
          <cell r="B3529">
            <v>131305</v>
          </cell>
          <cell r="C3529" t="str">
            <v>Узлы, агрегаты и прочие з/ч по САТ</v>
          </cell>
          <cell r="D3529" t="str">
            <v>8W0959 шланг CAT</v>
          </cell>
          <cell r="E3529">
            <v>1</v>
          </cell>
          <cell r="F3529">
            <v>60318.41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1</v>
          </cell>
          <cell r="L3529">
            <v>60318.41</v>
          </cell>
        </row>
        <row r="3530">
          <cell r="A3530">
            <v>1313054160</v>
          </cell>
          <cell r="B3530">
            <v>131305</v>
          </cell>
          <cell r="C3530" t="str">
            <v>Узлы, агрегаты и прочие з/ч по САТ</v>
          </cell>
          <cell r="D3530" t="str">
            <v>Адаптер CAT</v>
          </cell>
          <cell r="E3530">
            <v>2</v>
          </cell>
          <cell r="F3530">
            <v>368900.8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2</v>
          </cell>
          <cell r="L3530">
            <v>368900.8</v>
          </cell>
        </row>
        <row r="3531">
          <cell r="A3531">
            <v>1313054161</v>
          </cell>
          <cell r="B3531">
            <v>131305</v>
          </cell>
          <cell r="C3531" t="str">
            <v>Узлы, агрегаты и прочие з/ч по САТ</v>
          </cell>
          <cell r="D3531" t="str">
            <v>1W0424 кронштейн CAT</v>
          </cell>
          <cell r="E3531">
            <v>1</v>
          </cell>
          <cell r="F3531">
            <v>287847.37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1</v>
          </cell>
          <cell r="L3531">
            <v>287847.37</v>
          </cell>
        </row>
        <row r="3532">
          <cell r="A3532">
            <v>1313054162</v>
          </cell>
          <cell r="B3532">
            <v>131305</v>
          </cell>
          <cell r="C3532" t="str">
            <v>Узлы, агрегаты и прочие з/ч по САТ</v>
          </cell>
          <cell r="D3532" t="str">
            <v>9X-8878 болт CAT</v>
          </cell>
          <cell r="E3532">
            <v>2</v>
          </cell>
          <cell r="F3532">
            <v>977.14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2</v>
          </cell>
          <cell r="L3532">
            <v>977.14</v>
          </cell>
        </row>
        <row r="3533">
          <cell r="A3533">
            <v>1313054179</v>
          </cell>
          <cell r="B3533">
            <v>131305</v>
          </cell>
          <cell r="C3533" t="str">
            <v>Узлы, агрегаты и прочие з/ч по САТ</v>
          </cell>
          <cell r="D3533" t="str">
            <v>6V6962 зеркало в сборе CAT</v>
          </cell>
          <cell r="E3533">
            <v>5</v>
          </cell>
          <cell r="F3533">
            <v>100346.7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5</v>
          </cell>
          <cell r="L3533">
            <v>100346.7</v>
          </cell>
        </row>
        <row r="3534">
          <cell r="A3534">
            <v>1313054192</v>
          </cell>
          <cell r="B3534">
            <v>131305</v>
          </cell>
          <cell r="C3534" t="str">
            <v>Узлы, агрегаты и прочие з/ч по САТ</v>
          </cell>
          <cell r="D3534" t="str">
            <v>4P8134 хомут CAT</v>
          </cell>
          <cell r="E3534">
            <v>1</v>
          </cell>
          <cell r="F3534">
            <v>647.91999999999996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1</v>
          </cell>
          <cell r="L3534">
            <v>647.91999999999996</v>
          </cell>
        </row>
        <row r="3535">
          <cell r="A3535">
            <v>1313054201</v>
          </cell>
          <cell r="B3535">
            <v>131305</v>
          </cell>
          <cell r="C3535" t="str">
            <v>Узлы, агрегаты и прочие з/ч по САТ</v>
          </cell>
          <cell r="D3535" t="str">
            <v>8Т-4835 болт САТ</v>
          </cell>
          <cell r="E3535">
            <v>30</v>
          </cell>
          <cell r="F3535">
            <v>6674.7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30</v>
          </cell>
          <cell r="L3535">
            <v>6674.7</v>
          </cell>
        </row>
        <row r="3536">
          <cell r="A3536">
            <v>1313054205</v>
          </cell>
          <cell r="B3536">
            <v>131305</v>
          </cell>
          <cell r="C3536" t="str">
            <v>Узлы, агрегаты и прочие з/ч по САТ</v>
          </cell>
          <cell r="D3536" t="str">
            <v>8W-2897 шайба САТ</v>
          </cell>
          <cell r="E3536">
            <v>8</v>
          </cell>
          <cell r="F3536">
            <v>44688.24</v>
          </cell>
          <cell r="G3536">
            <v>0</v>
          </cell>
          <cell r="H3536">
            <v>0</v>
          </cell>
          <cell r="I3536">
            <v>6</v>
          </cell>
          <cell r="J3536">
            <v>33516.18</v>
          </cell>
          <cell r="K3536">
            <v>2</v>
          </cell>
          <cell r="L3536">
            <v>11172.06</v>
          </cell>
        </row>
        <row r="3537">
          <cell r="A3537">
            <v>1313054209</v>
          </cell>
          <cell r="B3537">
            <v>131305</v>
          </cell>
          <cell r="C3537" t="str">
            <v>Узлы, агрегаты и прочие з/ч по САТ</v>
          </cell>
          <cell r="D3537" t="str">
            <v>3S-7116 рукав САТ</v>
          </cell>
          <cell r="E3537">
            <v>9</v>
          </cell>
          <cell r="F3537">
            <v>25949.97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9</v>
          </cell>
          <cell r="L3537">
            <v>25949.97</v>
          </cell>
        </row>
        <row r="3538">
          <cell r="A3538">
            <v>1313054218</v>
          </cell>
          <cell r="B3538">
            <v>131305</v>
          </cell>
          <cell r="C3538" t="str">
            <v>Узлы, агрегаты и прочие з/ч по САТ</v>
          </cell>
          <cell r="D3538" t="str">
            <v>Строп 1СК-0,5 L-2м</v>
          </cell>
          <cell r="E3538">
            <v>8</v>
          </cell>
          <cell r="F3538">
            <v>28785.71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8</v>
          </cell>
          <cell r="L3538">
            <v>28785.71</v>
          </cell>
        </row>
        <row r="3539">
          <cell r="A3539">
            <v>1313054219</v>
          </cell>
          <cell r="B3539">
            <v>131305</v>
          </cell>
          <cell r="C3539" t="str">
            <v>Узлы, агрегаты и прочие з/ч по САТ</v>
          </cell>
          <cell r="D3539" t="str">
            <v>Строп 1СК-1.00 L-1м</v>
          </cell>
          <cell r="E3539">
            <v>4</v>
          </cell>
          <cell r="F3539">
            <v>15035.71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4</v>
          </cell>
          <cell r="L3539">
            <v>15035.71</v>
          </cell>
        </row>
        <row r="3540">
          <cell r="A3540">
            <v>1313054220</v>
          </cell>
          <cell r="B3540">
            <v>131305</v>
          </cell>
          <cell r="C3540" t="str">
            <v>Узлы, агрегаты и прочие з/ч по САТ</v>
          </cell>
          <cell r="D3540" t="str">
            <v>Строп 1СК - 2.00 L-3м</v>
          </cell>
          <cell r="E3540">
            <v>8</v>
          </cell>
          <cell r="F3540">
            <v>3714.29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8</v>
          </cell>
          <cell r="L3540">
            <v>3714.29</v>
          </cell>
        </row>
        <row r="3541">
          <cell r="A3541">
            <v>1313054221</v>
          </cell>
          <cell r="B3541">
            <v>131305</v>
          </cell>
          <cell r="C3541" t="str">
            <v>Узлы, агрегаты и прочие з/ч по САТ</v>
          </cell>
          <cell r="D3541" t="str">
            <v>Строп 1СК-5.00 L-4м</v>
          </cell>
          <cell r="E3541">
            <v>4</v>
          </cell>
          <cell r="F3541">
            <v>56714.29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4</v>
          </cell>
          <cell r="L3541">
            <v>56714.29</v>
          </cell>
        </row>
        <row r="3542">
          <cell r="A3542">
            <v>1313054222</v>
          </cell>
          <cell r="B3542">
            <v>131305</v>
          </cell>
          <cell r="C3542" t="str">
            <v>Узлы, агрегаты и прочие з/ч по САТ</v>
          </cell>
          <cell r="D3542" t="str">
            <v>Строп 1СК-8.00 L-5м</v>
          </cell>
          <cell r="E3542">
            <v>8</v>
          </cell>
          <cell r="F3542">
            <v>250714.29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8</v>
          </cell>
          <cell r="L3542">
            <v>250714.29</v>
          </cell>
        </row>
        <row r="3543">
          <cell r="A3543">
            <v>1313054223</v>
          </cell>
          <cell r="B3543">
            <v>131305</v>
          </cell>
          <cell r="C3543" t="str">
            <v>Узлы, агрегаты и прочие з/ч по САТ</v>
          </cell>
          <cell r="D3543" t="str">
            <v>Строп  2СК-2.00 L-2м (с крюками)</v>
          </cell>
          <cell r="E3543">
            <v>3</v>
          </cell>
          <cell r="F3543">
            <v>33214.28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3</v>
          </cell>
          <cell r="L3543">
            <v>33214.28</v>
          </cell>
        </row>
        <row r="3544">
          <cell r="A3544">
            <v>1313054224</v>
          </cell>
          <cell r="B3544">
            <v>131305</v>
          </cell>
          <cell r="C3544" t="str">
            <v>Узлы, агрегаты и прочие з/ч по САТ</v>
          </cell>
          <cell r="D3544" t="str">
            <v>Строп 2СК-3.00 L-2м (с крюками)</v>
          </cell>
          <cell r="E3544">
            <v>2</v>
          </cell>
          <cell r="F3544">
            <v>27535.71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2</v>
          </cell>
          <cell r="L3544">
            <v>27535.71</v>
          </cell>
        </row>
        <row r="3545">
          <cell r="A3545">
            <v>1313054225</v>
          </cell>
          <cell r="B3545">
            <v>131305</v>
          </cell>
          <cell r="C3545" t="str">
            <v>Узлы, агрегаты и прочие з/ч по САТ</v>
          </cell>
          <cell r="D3545" t="str">
            <v>Строп 4СК-5.00 L-3м (с крюками)</v>
          </cell>
          <cell r="E3545">
            <v>3</v>
          </cell>
          <cell r="F3545">
            <v>72428.570000000007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3</v>
          </cell>
          <cell r="L3545">
            <v>72428.570000000007</v>
          </cell>
        </row>
        <row r="3546">
          <cell r="A3546">
            <v>1313054226</v>
          </cell>
          <cell r="B3546">
            <v>131305</v>
          </cell>
          <cell r="C3546" t="str">
            <v>Узлы, агрегаты и прочие з/ч по САТ</v>
          </cell>
          <cell r="D3546" t="str">
            <v>Строп 2СК-10.00 L-7м (с крюками)</v>
          </cell>
          <cell r="E3546">
            <v>2</v>
          </cell>
          <cell r="F3546">
            <v>68642.86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2</v>
          </cell>
          <cell r="L3546">
            <v>68642.86</v>
          </cell>
        </row>
        <row r="3547">
          <cell r="A3547">
            <v>1313054229</v>
          </cell>
          <cell r="B3547">
            <v>131305</v>
          </cell>
          <cell r="C3547" t="str">
            <v>Узлы, агрегаты и прочие з/ч по САТ</v>
          </cell>
          <cell r="D3547" t="str">
            <v>Строп УСК1-10.00 L-4м</v>
          </cell>
          <cell r="E3547">
            <v>4</v>
          </cell>
          <cell r="F3547">
            <v>66071.429999999993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4</v>
          </cell>
          <cell r="L3547">
            <v>66071.429999999993</v>
          </cell>
        </row>
        <row r="3548">
          <cell r="A3548">
            <v>1313054230</v>
          </cell>
          <cell r="B3548">
            <v>131305</v>
          </cell>
          <cell r="C3548" t="str">
            <v>Узлы, агрегаты и прочие з/ч по САТ</v>
          </cell>
          <cell r="D3548" t="str">
            <v>Строп 2СК-10.00 L-4м(с крюками)</v>
          </cell>
          <cell r="E3548">
            <v>3</v>
          </cell>
          <cell r="F3548">
            <v>93642.85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3</v>
          </cell>
          <cell r="L3548">
            <v>93642.85</v>
          </cell>
        </row>
        <row r="3549">
          <cell r="A3549">
            <v>1313054233</v>
          </cell>
          <cell r="B3549">
            <v>131305</v>
          </cell>
          <cell r="C3549" t="str">
            <v>Узлы, агрегаты и прочие з/ч по САТ</v>
          </cell>
          <cell r="D3549" t="str">
            <v>110 8190 Датчик ДВС CAT</v>
          </cell>
          <cell r="E3549">
            <v>1</v>
          </cell>
          <cell r="F3549">
            <v>73035.710000000006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1</v>
          </cell>
          <cell r="L3549">
            <v>73035.710000000006</v>
          </cell>
        </row>
        <row r="3550">
          <cell r="A3550">
            <v>1313054234</v>
          </cell>
          <cell r="B3550">
            <v>131305</v>
          </cell>
          <cell r="C3550" t="str">
            <v>Узлы, агрегаты и прочие з/ч по САТ</v>
          </cell>
          <cell r="D3550" t="str">
            <v>1772249 Тормоз GP</v>
          </cell>
          <cell r="E3550">
            <v>3</v>
          </cell>
          <cell r="F3550">
            <v>983785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3</v>
          </cell>
          <cell r="L3550">
            <v>9837850</v>
          </cell>
        </row>
        <row r="3551">
          <cell r="A3551">
            <v>1313054235</v>
          </cell>
          <cell r="B3551">
            <v>131305</v>
          </cell>
          <cell r="C3551" t="str">
            <v>Узлы, агрегаты и прочие з/ч по САТ</v>
          </cell>
          <cell r="D3551" t="str">
            <v>2160101 уплатнительное кольцо (wire assy)</v>
          </cell>
          <cell r="E3551">
            <v>4</v>
          </cell>
          <cell r="F3551">
            <v>6328.22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4</v>
          </cell>
          <cell r="L3551">
            <v>6328.22</v>
          </cell>
        </row>
        <row r="3552">
          <cell r="A3552">
            <v>1313054236</v>
          </cell>
          <cell r="B3552">
            <v>131305</v>
          </cell>
          <cell r="C3552" t="str">
            <v>Узлы, агрегаты и прочие з/ч по САТ</v>
          </cell>
          <cell r="D3552" t="str">
            <v>1783088 шаровая втулка САТ</v>
          </cell>
          <cell r="E3552">
            <v>1</v>
          </cell>
          <cell r="F3552">
            <v>77763.44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1</v>
          </cell>
          <cell r="L3552">
            <v>77763.44</v>
          </cell>
        </row>
        <row r="3553">
          <cell r="A3553">
            <v>1313054237</v>
          </cell>
          <cell r="B3553">
            <v>131305</v>
          </cell>
          <cell r="C3553" t="str">
            <v>Узлы, агрегаты и прочие з/ч по САТ</v>
          </cell>
          <cell r="D3553" t="str">
            <v>1857674 (228-1778) РЕМ КОМПЛЕКТ</v>
          </cell>
          <cell r="E3553">
            <v>2</v>
          </cell>
          <cell r="F3553">
            <v>44681.54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2</v>
          </cell>
          <cell r="L3553">
            <v>44681.54</v>
          </cell>
        </row>
        <row r="3554">
          <cell r="A3554">
            <v>1313054238</v>
          </cell>
          <cell r="B3554">
            <v>131305</v>
          </cell>
          <cell r="C3554" t="str">
            <v>Узлы, агрегаты и прочие з/ч по САТ</v>
          </cell>
          <cell r="D3554" t="str">
            <v>129-6628 (2659033) ДатчикGP SP1.2</v>
          </cell>
          <cell r="E3554">
            <v>4</v>
          </cell>
          <cell r="F3554">
            <v>199077.14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4</v>
          </cell>
          <cell r="L3554">
            <v>199077.14</v>
          </cell>
        </row>
        <row r="3555">
          <cell r="A3555">
            <v>1313054239</v>
          </cell>
          <cell r="B3555">
            <v>131305</v>
          </cell>
          <cell r="C3555" t="str">
            <v>Узлы, агрегаты и прочие з/ч по САТ</v>
          </cell>
          <cell r="D3555" t="str">
            <v>1U-8846 (185-3983)  Пракладочный герсметик 0,1</v>
          </cell>
          <cell r="E3555">
            <v>1</v>
          </cell>
          <cell r="F3555">
            <v>5433.79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1</v>
          </cell>
          <cell r="L3555">
            <v>5433.79</v>
          </cell>
        </row>
        <row r="3556">
          <cell r="A3556">
            <v>1313054240</v>
          </cell>
          <cell r="B3556">
            <v>131305</v>
          </cell>
          <cell r="C3556" t="str">
            <v>Узлы, агрегаты и прочие з/ч по САТ</v>
          </cell>
          <cell r="D3556" t="str">
            <v>9X-6555 (288-2548) Набор прокладок</v>
          </cell>
          <cell r="E3556">
            <v>4</v>
          </cell>
          <cell r="F3556">
            <v>106020.88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4</v>
          </cell>
          <cell r="L3556">
            <v>106020.88</v>
          </cell>
        </row>
        <row r="3557">
          <cell r="A3557">
            <v>1313054241</v>
          </cell>
          <cell r="B3557">
            <v>131305</v>
          </cell>
          <cell r="C3557" t="str">
            <v>Узлы, агрегаты и прочие з/ч по САТ</v>
          </cell>
          <cell r="D3557" t="str">
            <v>5D-1911 крышка CAT</v>
          </cell>
          <cell r="E3557">
            <v>1</v>
          </cell>
          <cell r="F3557">
            <v>4428.07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1</v>
          </cell>
          <cell r="L3557">
            <v>4428.07</v>
          </cell>
        </row>
        <row r="3558">
          <cell r="A3558">
            <v>1313054243</v>
          </cell>
          <cell r="B3558">
            <v>131305</v>
          </cell>
          <cell r="C3558" t="str">
            <v>Узлы, агрегаты и прочие з/ч по САТ</v>
          </cell>
          <cell r="D3558" t="str">
            <v>111-5059 кулер CAT</v>
          </cell>
          <cell r="E3558">
            <v>3</v>
          </cell>
          <cell r="F3558">
            <v>2301815.19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3</v>
          </cell>
          <cell r="L3558">
            <v>2301815.19</v>
          </cell>
        </row>
        <row r="3559">
          <cell r="A3559">
            <v>1313054252</v>
          </cell>
          <cell r="B3559">
            <v>131305</v>
          </cell>
          <cell r="C3559" t="str">
            <v>Узлы, агрегаты и прочие з/ч по САТ</v>
          </cell>
          <cell r="D3559" t="str">
            <v>105 2444 Шток CAT</v>
          </cell>
          <cell r="E3559">
            <v>2</v>
          </cell>
          <cell r="F3559">
            <v>471660.77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2</v>
          </cell>
          <cell r="L3559">
            <v>471660.77</v>
          </cell>
        </row>
        <row r="3560">
          <cell r="A3560">
            <v>1313054253</v>
          </cell>
          <cell r="B3560">
            <v>131305</v>
          </cell>
          <cell r="C3560" t="str">
            <v>Узлы, агрегаты и прочие з/ч по САТ</v>
          </cell>
          <cell r="D3560" t="str">
            <v>294 9583 Сервисный набор CAT</v>
          </cell>
          <cell r="E3560">
            <v>2</v>
          </cell>
          <cell r="F3560">
            <v>55819.28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2</v>
          </cell>
          <cell r="L3560">
            <v>55819.28</v>
          </cell>
        </row>
        <row r="3561">
          <cell r="A3561">
            <v>1313054254</v>
          </cell>
          <cell r="B3561">
            <v>131305</v>
          </cell>
          <cell r="C3561" t="str">
            <v>Узлы, агрегаты и прочие з/ч по САТ</v>
          </cell>
          <cell r="D3561" t="str">
            <v>332 6424 ROLLER GP-DF</v>
          </cell>
          <cell r="E3561">
            <v>8</v>
          </cell>
          <cell r="F3561">
            <v>2393434.2400000002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8</v>
          </cell>
          <cell r="L3561">
            <v>2393434.2400000002</v>
          </cell>
        </row>
        <row r="3562">
          <cell r="A3562">
            <v>1313061977</v>
          </cell>
          <cell r="B3562">
            <v>131306</v>
          </cell>
          <cell r="C3562" t="str">
            <v>Узлы, агрегаты и прочие з/ч по РС</v>
          </cell>
          <cell r="D3562" t="str">
            <v>21Т-62-74420 Блок РС</v>
          </cell>
          <cell r="E3562">
            <v>1</v>
          </cell>
          <cell r="F3562">
            <v>111852.88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1</v>
          </cell>
          <cell r="L3562">
            <v>111852.88</v>
          </cell>
        </row>
        <row r="3563">
          <cell r="A3563">
            <v>1313061979</v>
          </cell>
          <cell r="B3563">
            <v>131306</v>
          </cell>
          <cell r="C3563" t="str">
            <v>Узлы, агрегаты и прочие з/ч по РС</v>
          </cell>
          <cell r="D3563" t="str">
            <v>21Т-62-78460 труба РС</v>
          </cell>
          <cell r="E3563">
            <v>1</v>
          </cell>
          <cell r="F3563">
            <v>270635.2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1</v>
          </cell>
          <cell r="L3563">
            <v>270635.2</v>
          </cell>
        </row>
        <row r="3564">
          <cell r="A3564">
            <v>1313061980</v>
          </cell>
          <cell r="B3564">
            <v>131306</v>
          </cell>
          <cell r="C3564" t="str">
            <v>Узлы, агрегаты и прочие з/ч по РС</v>
          </cell>
          <cell r="D3564" t="str">
            <v>21Т-68 68110 Насос РС</v>
          </cell>
          <cell r="E3564">
            <v>1</v>
          </cell>
          <cell r="F3564">
            <v>2517446.61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1</v>
          </cell>
          <cell r="L3564">
            <v>2517446.61</v>
          </cell>
        </row>
        <row r="3565">
          <cell r="A3565">
            <v>1313061981</v>
          </cell>
          <cell r="B3565">
            <v>131306</v>
          </cell>
          <cell r="C3565" t="str">
            <v>Узлы, агрегаты и прочие з/ч по РС</v>
          </cell>
          <cell r="D3565" t="str">
            <v>21Т-68 68750 Насос РС</v>
          </cell>
          <cell r="E3565">
            <v>3</v>
          </cell>
          <cell r="F3565">
            <v>7271593.4100000001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3</v>
          </cell>
          <cell r="L3565">
            <v>7271593.4100000001</v>
          </cell>
        </row>
        <row r="3566">
          <cell r="A3566">
            <v>1313061982</v>
          </cell>
          <cell r="B3566">
            <v>131306</v>
          </cell>
          <cell r="C3566" t="str">
            <v>Узлы, агрегаты и прочие з/ч по РС</v>
          </cell>
          <cell r="D3566" t="str">
            <v>21Т-70-00021 шайба РС</v>
          </cell>
          <cell r="E3566">
            <v>6</v>
          </cell>
          <cell r="F3566">
            <v>222518.32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6</v>
          </cell>
          <cell r="L3566">
            <v>222518.32</v>
          </cell>
        </row>
        <row r="3567">
          <cell r="A3567">
            <v>1313061983</v>
          </cell>
          <cell r="B3567">
            <v>131306</v>
          </cell>
          <cell r="C3567" t="str">
            <v>Узлы, агрегаты и прочие з/ч по РС</v>
          </cell>
          <cell r="D3567" t="str">
            <v>21Т-70-00050 шайба РС</v>
          </cell>
          <cell r="E3567">
            <v>7</v>
          </cell>
          <cell r="F3567">
            <v>546235.88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7</v>
          </cell>
          <cell r="L3567">
            <v>546235.88</v>
          </cell>
        </row>
        <row r="3568">
          <cell r="A3568">
            <v>1313061985</v>
          </cell>
          <cell r="B3568">
            <v>131306</v>
          </cell>
          <cell r="C3568" t="str">
            <v>Узлы, агрегаты и прочие з/ч по РС</v>
          </cell>
          <cell r="D3568" t="str">
            <v>2988-01-2560 Кольцо РС</v>
          </cell>
          <cell r="E3568">
            <v>14</v>
          </cell>
          <cell r="F3568">
            <v>56947.54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14</v>
          </cell>
          <cell r="L3568">
            <v>56947.54</v>
          </cell>
        </row>
        <row r="3569">
          <cell r="A3569">
            <v>1313061986</v>
          </cell>
          <cell r="B3569">
            <v>131306</v>
          </cell>
          <cell r="C3569" t="str">
            <v>Узлы, агрегаты и прочие з/ч по РС</v>
          </cell>
          <cell r="D3569" t="str">
            <v>426-62-21252 шланг РС</v>
          </cell>
          <cell r="E3569">
            <v>1</v>
          </cell>
          <cell r="F3569">
            <v>15153.76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1</v>
          </cell>
          <cell r="L3569">
            <v>15153.76</v>
          </cell>
        </row>
        <row r="3570">
          <cell r="A3570">
            <v>1313061987</v>
          </cell>
          <cell r="B3570">
            <v>131306</v>
          </cell>
          <cell r="C3570" t="str">
            <v>Узлы, агрегаты и прочие з/ч по РС</v>
          </cell>
          <cell r="D3570" t="str">
            <v>427-03-11430 шланг РС</v>
          </cell>
          <cell r="E3570">
            <v>28</v>
          </cell>
          <cell r="F3570">
            <v>323074.44</v>
          </cell>
          <cell r="G3570">
            <v>0</v>
          </cell>
          <cell r="H3570">
            <v>0</v>
          </cell>
          <cell r="I3570">
            <v>2</v>
          </cell>
          <cell r="J3570">
            <v>23675.37</v>
          </cell>
          <cell r="K3570">
            <v>26</v>
          </cell>
          <cell r="L3570">
            <v>299399.07</v>
          </cell>
        </row>
        <row r="3571">
          <cell r="A3571">
            <v>1313061988</v>
          </cell>
          <cell r="B3571">
            <v>131306</v>
          </cell>
          <cell r="C3571" t="str">
            <v>Узлы, агрегаты и прочие з/ч по РС</v>
          </cell>
          <cell r="D3571" t="str">
            <v>427-12-11240 сальник РС</v>
          </cell>
          <cell r="E3571">
            <v>2</v>
          </cell>
          <cell r="F3571">
            <v>31310.81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2</v>
          </cell>
          <cell r="L3571">
            <v>31310.81</v>
          </cell>
        </row>
        <row r="3572">
          <cell r="A3572">
            <v>1313061989</v>
          </cell>
          <cell r="B3572">
            <v>131306</v>
          </cell>
          <cell r="C3572" t="str">
            <v>Узлы, агрегаты и прочие з/ч по РС</v>
          </cell>
          <cell r="D3572" t="str">
            <v>427-12-11343 сальник РС</v>
          </cell>
          <cell r="E3572">
            <v>4</v>
          </cell>
          <cell r="F3572">
            <v>116927.67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4</v>
          </cell>
          <cell r="L3572">
            <v>116927.67</v>
          </cell>
        </row>
        <row r="3573">
          <cell r="A3573">
            <v>1313061990</v>
          </cell>
          <cell r="B3573">
            <v>131306</v>
          </cell>
          <cell r="C3573" t="str">
            <v>Узлы, агрегаты и прочие з/ч по РС</v>
          </cell>
          <cell r="D3573" t="str">
            <v>427-12-11353 сальник РС</v>
          </cell>
          <cell r="E3573">
            <v>4</v>
          </cell>
          <cell r="F3573">
            <v>49178.01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4</v>
          </cell>
          <cell r="L3573">
            <v>49178.01</v>
          </cell>
        </row>
        <row r="3574">
          <cell r="A3574">
            <v>1313061991</v>
          </cell>
          <cell r="B3574">
            <v>131306</v>
          </cell>
          <cell r="C3574" t="str">
            <v>Узлы, агрегаты и прочие з/ч по РС</v>
          </cell>
          <cell r="D3574" t="str">
            <v>427-12-11871 прокладка РС</v>
          </cell>
          <cell r="E3574">
            <v>2</v>
          </cell>
          <cell r="F3574">
            <v>67635.149999999994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2</v>
          </cell>
          <cell r="L3574">
            <v>67635.149999999994</v>
          </cell>
        </row>
        <row r="3575">
          <cell r="A3575">
            <v>1313061992</v>
          </cell>
          <cell r="B3575">
            <v>131306</v>
          </cell>
          <cell r="C3575" t="str">
            <v>Узлы, агрегаты и прочие з/ч по РС</v>
          </cell>
          <cell r="D3575" t="str">
            <v>427-12-11980 сальник РС</v>
          </cell>
          <cell r="E3575">
            <v>20</v>
          </cell>
          <cell r="F3575">
            <v>771771.63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20</v>
          </cell>
          <cell r="L3575">
            <v>771771.63</v>
          </cell>
        </row>
        <row r="3576">
          <cell r="A3576">
            <v>1313061993</v>
          </cell>
          <cell r="B3576">
            <v>131306</v>
          </cell>
          <cell r="C3576" t="str">
            <v>Узлы, агрегаты и прочие з/ч по РС</v>
          </cell>
          <cell r="D3576" t="str">
            <v>427-62-13341 шланг РС</v>
          </cell>
          <cell r="E3576">
            <v>2</v>
          </cell>
          <cell r="F3576">
            <v>47566.79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2</v>
          </cell>
          <cell r="L3576">
            <v>47566.79</v>
          </cell>
        </row>
        <row r="3577">
          <cell r="A3577">
            <v>1313061994</v>
          </cell>
          <cell r="B3577">
            <v>131306</v>
          </cell>
          <cell r="C3577" t="str">
            <v>Узлы, агрегаты и прочие з/ч по РС</v>
          </cell>
          <cell r="D3577" t="str">
            <v>427-62-15560 шланг РС</v>
          </cell>
          <cell r="E3577">
            <v>4</v>
          </cell>
          <cell r="F3577">
            <v>291830.90999999997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4</v>
          </cell>
          <cell r="L3577">
            <v>291830.90999999997</v>
          </cell>
        </row>
        <row r="3578">
          <cell r="A3578">
            <v>1313061995</v>
          </cell>
          <cell r="B3578">
            <v>131306</v>
          </cell>
          <cell r="C3578" t="str">
            <v>Узлы, агрегаты и прочие з/ч по РС</v>
          </cell>
          <cell r="D3578" t="str">
            <v>427-62-15680 шланг РС</v>
          </cell>
          <cell r="E3578">
            <v>6</v>
          </cell>
          <cell r="F3578">
            <v>306302.15999999997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6</v>
          </cell>
          <cell r="L3578">
            <v>306302.15999999997</v>
          </cell>
        </row>
        <row r="3579">
          <cell r="A3579">
            <v>1313061996</v>
          </cell>
          <cell r="B3579">
            <v>131306</v>
          </cell>
          <cell r="C3579" t="str">
            <v>Узлы, агрегаты и прочие з/ч по РС</v>
          </cell>
          <cell r="D3579" t="str">
            <v>427-62-15730 шланг РС</v>
          </cell>
          <cell r="E3579">
            <v>5</v>
          </cell>
          <cell r="F3579">
            <v>513968.29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5</v>
          </cell>
          <cell r="L3579">
            <v>513968.29</v>
          </cell>
        </row>
        <row r="3580">
          <cell r="A3580">
            <v>1313061997</v>
          </cell>
          <cell r="B3580">
            <v>131306</v>
          </cell>
          <cell r="C3580" t="str">
            <v>Узлы, агрегаты и прочие з/ч по РС</v>
          </cell>
          <cell r="D3580" t="str">
            <v>427-62-25310 шланг РС</v>
          </cell>
          <cell r="E3580">
            <v>3</v>
          </cell>
          <cell r="F3580">
            <v>368696.71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3</v>
          </cell>
          <cell r="L3580">
            <v>368696.71</v>
          </cell>
        </row>
        <row r="3581">
          <cell r="A3581">
            <v>1313061998</v>
          </cell>
          <cell r="B3581">
            <v>131306</v>
          </cell>
          <cell r="C3581" t="str">
            <v>Узлы, агрегаты и прочие з/ч по РС</v>
          </cell>
          <cell r="D3581" t="str">
            <v>427-62-25720 шланг РС</v>
          </cell>
          <cell r="E3581">
            <v>3</v>
          </cell>
          <cell r="F3581">
            <v>310030.03999999998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3</v>
          </cell>
          <cell r="L3581">
            <v>310030.03999999998</v>
          </cell>
        </row>
        <row r="3582">
          <cell r="A3582">
            <v>1313061999</v>
          </cell>
          <cell r="B3582">
            <v>131306</v>
          </cell>
          <cell r="C3582" t="str">
            <v>Узлы, агрегаты и прочие з/ч по РС</v>
          </cell>
          <cell r="D3582" t="str">
            <v>427-Z87-1340 шланг РС</v>
          </cell>
          <cell r="E3582">
            <v>1</v>
          </cell>
          <cell r="F3582">
            <v>88646.17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1</v>
          </cell>
          <cell r="L3582">
            <v>88646.17</v>
          </cell>
        </row>
        <row r="3583">
          <cell r="A3583">
            <v>1313062000</v>
          </cell>
          <cell r="B3583">
            <v>131306</v>
          </cell>
          <cell r="C3583" t="str">
            <v>Узлы, агрегаты и прочие з/ч по РС</v>
          </cell>
          <cell r="D3583" t="str">
            <v>600-813-3672 пусковой двигатель РС</v>
          </cell>
          <cell r="E3583">
            <v>3</v>
          </cell>
          <cell r="F3583">
            <v>779908.62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3</v>
          </cell>
          <cell r="L3583">
            <v>779908.62</v>
          </cell>
        </row>
        <row r="3584">
          <cell r="A3584">
            <v>1313062001</v>
          </cell>
          <cell r="B3584">
            <v>131306</v>
          </cell>
          <cell r="C3584" t="str">
            <v>Узлы, агрегаты и прочие з/ч по РС</v>
          </cell>
          <cell r="D3584" t="str">
            <v>209-38-51160 вал РС</v>
          </cell>
          <cell r="E3584">
            <v>2</v>
          </cell>
          <cell r="F3584">
            <v>305777.12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2</v>
          </cell>
          <cell r="L3584">
            <v>305777.12</v>
          </cell>
        </row>
        <row r="3585">
          <cell r="A3585">
            <v>1313062002</v>
          </cell>
          <cell r="B3585">
            <v>131306</v>
          </cell>
          <cell r="C3585" t="str">
            <v>Узлы, агрегаты и прочие з/ч по РС</v>
          </cell>
          <cell r="D3585" t="str">
            <v>209-60-12830 Клапан в сборе РС</v>
          </cell>
          <cell r="E3585">
            <v>3</v>
          </cell>
          <cell r="F3585">
            <v>815376.11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3</v>
          </cell>
          <cell r="L3585">
            <v>815376.11</v>
          </cell>
        </row>
        <row r="3586">
          <cell r="A3586">
            <v>1313062003</v>
          </cell>
          <cell r="B3586">
            <v>131306</v>
          </cell>
          <cell r="C3586" t="str">
            <v>Узлы, агрегаты и прочие з/ч по РС</v>
          </cell>
          <cell r="D3586" t="str">
            <v>6162-64-3910 подшипник игольчатый РС</v>
          </cell>
          <cell r="E3586">
            <v>19</v>
          </cell>
          <cell r="F3586">
            <v>183459.13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19</v>
          </cell>
          <cell r="L3586">
            <v>183459.13</v>
          </cell>
        </row>
        <row r="3587">
          <cell r="A3587">
            <v>1313062004</v>
          </cell>
          <cell r="B3587">
            <v>131306</v>
          </cell>
          <cell r="C3587" t="str">
            <v>Узлы, агрегаты и прочие з/ч по РС</v>
          </cell>
          <cell r="D3587" t="str">
            <v>Двигатель 6812-с0-0291 Коматцу РС1800с</v>
          </cell>
          <cell r="E3587">
            <v>1</v>
          </cell>
          <cell r="F3587">
            <v>287607.69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1</v>
          </cell>
          <cell r="L3587">
            <v>287607.69</v>
          </cell>
        </row>
        <row r="3588">
          <cell r="A3588">
            <v>1313062005</v>
          </cell>
          <cell r="B3588">
            <v>131306</v>
          </cell>
          <cell r="C3588" t="str">
            <v>Узлы, агрегаты и прочие з/ч по РС</v>
          </cell>
          <cell r="D3588" t="str">
            <v>702-16-51270 уплотнение РС</v>
          </cell>
          <cell r="E3588">
            <v>113</v>
          </cell>
          <cell r="F3588">
            <v>144328.85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113</v>
          </cell>
          <cell r="L3588">
            <v>144328.85</v>
          </cell>
        </row>
        <row r="3589">
          <cell r="A3589">
            <v>1313062007</v>
          </cell>
          <cell r="B3589">
            <v>131306</v>
          </cell>
          <cell r="C3589" t="str">
            <v>Узлы, агрегаты и прочие з/ч по РС</v>
          </cell>
          <cell r="D3589" t="str">
            <v>Проушина 7523-2909610</v>
          </cell>
          <cell r="E3589">
            <v>1</v>
          </cell>
          <cell r="F3589">
            <v>12589.29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1</v>
          </cell>
          <cell r="L3589">
            <v>12589.29</v>
          </cell>
        </row>
        <row r="3590">
          <cell r="A3590">
            <v>1313062008</v>
          </cell>
          <cell r="B3590">
            <v>131306</v>
          </cell>
          <cell r="C3590" t="str">
            <v>Узлы, агрегаты и прочие з/ч по РС</v>
          </cell>
          <cell r="D3590" t="str">
            <v>Двигатель в сборе для Коматцу РС 1600</v>
          </cell>
          <cell r="E3590">
            <v>1</v>
          </cell>
          <cell r="F3590">
            <v>621542.56000000006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1</v>
          </cell>
          <cell r="L3590">
            <v>621542.56000000006</v>
          </cell>
        </row>
        <row r="3591">
          <cell r="A3591">
            <v>1313062009</v>
          </cell>
          <cell r="B3591">
            <v>131306</v>
          </cell>
          <cell r="C3591" t="str">
            <v>Узлы, агрегаты и прочие з/ч по РС</v>
          </cell>
          <cell r="D3591" t="str">
            <v>Втулка 165х135х140</v>
          </cell>
          <cell r="E3591">
            <v>6</v>
          </cell>
          <cell r="F3591">
            <v>94285.72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6</v>
          </cell>
          <cell r="L3591">
            <v>94285.72</v>
          </cell>
        </row>
        <row r="3592">
          <cell r="A3592">
            <v>1313062010</v>
          </cell>
          <cell r="B3592">
            <v>131306</v>
          </cell>
          <cell r="C3592" t="str">
            <v>Узлы, агрегаты и прочие з/ч по РС</v>
          </cell>
          <cell r="D3592" t="str">
            <v>Втулка (280х10)165х135х140 с буртиком</v>
          </cell>
          <cell r="E3592">
            <v>1</v>
          </cell>
          <cell r="F3592">
            <v>21607.14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1</v>
          </cell>
          <cell r="L3592">
            <v>21607.14</v>
          </cell>
        </row>
        <row r="3593">
          <cell r="A3593">
            <v>1313062011</v>
          </cell>
          <cell r="B3593">
            <v>131306</v>
          </cell>
          <cell r="C3593" t="str">
            <v>Узлы, агрегаты и прочие з/ч по РС</v>
          </cell>
          <cell r="D3593" t="str">
            <v>21Т-70-74160 Адаптер</v>
          </cell>
          <cell r="E3593">
            <v>4</v>
          </cell>
          <cell r="F3593">
            <v>1129736.6100000001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4</v>
          </cell>
          <cell r="L3593">
            <v>1129736.6100000001</v>
          </cell>
        </row>
        <row r="3594">
          <cell r="A3594">
            <v>1313062013</v>
          </cell>
          <cell r="B3594">
            <v>131306</v>
          </cell>
          <cell r="C3594" t="str">
            <v>Узлы, агрегаты и прочие з/ч по РС</v>
          </cell>
          <cell r="D3594" t="str">
            <v>707-99-85330 Комплект инструм.</v>
          </cell>
          <cell r="E3594">
            <v>1</v>
          </cell>
          <cell r="F3594">
            <v>292347.33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1</v>
          </cell>
          <cell r="L3594">
            <v>292347.33</v>
          </cell>
        </row>
        <row r="3595">
          <cell r="A3595">
            <v>1313062014</v>
          </cell>
          <cell r="B3595">
            <v>131306</v>
          </cell>
          <cell r="C3595" t="str">
            <v>Узлы, агрегаты и прочие з/ч по РС</v>
          </cell>
          <cell r="D3595" t="str">
            <v>707-99-87720 Комплект инструм.</v>
          </cell>
          <cell r="E3595">
            <v>6</v>
          </cell>
          <cell r="F3595">
            <v>1856646.33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6</v>
          </cell>
          <cell r="L3595">
            <v>1856646.33</v>
          </cell>
        </row>
        <row r="3596">
          <cell r="A3596">
            <v>1313062015</v>
          </cell>
          <cell r="B3596">
            <v>131306</v>
          </cell>
          <cell r="C3596" t="str">
            <v>Узлы, агрегаты и прочие з/ч по РС</v>
          </cell>
          <cell r="D3596" t="str">
            <v>6212-62-3940 Шкив</v>
          </cell>
          <cell r="E3596">
            <v>2</v>
          </cell>
          <cell r="F3596">
            <v>176847.23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2</v>
          </cell>
          <cell r="L3596">
            <v>176847.23</v>
          </cell>
        </row>
        <row r="3597">
          <cell r="A3597">
            <v>1313062016</v>
          </cell>
          <cell r="B3597">
            <v>131306</v>
          </cell>
          <cell r="C3597" t="str">
            <v>Узлы, агрегаты и прочие з/ч по РС</v>
          </cell>
          <cell r="D3597" t="str">
            <v>6212-61-6121 Стержень</v>
          </cell>
          <cell r="E3597">
            <v>1</v>
          </cell>
          <cell r="F3597">
            <v>340073.66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1</v>
          </cell>
          <cell r="L3597">
            <v>340073.66</v>
          </cell>
        </row>
        <row r="3598">
          <cell r="A3598">
            <v>1313062017</v>
          </cell>
          <cell r="B3598">
            <v>131306</v>
          </cell>
          <cell r="C3598" t="str">
            <v>Узлы, агрегаты и прочие з/ч по РС</v>
          </cell>
          <cell r="D3598" t="str">
            <v>6212-61-6431 Кольцо уплотнительное</v>
          </cell>
          <cell r="E3598">
            <v>4</v>
          </cell>
          <cell r="F3598">
            <v>16774.900000000001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4</v>
          </cell>
          <cell r="L3598">
            <v>16774.900000000001</v>
          </cell>
        </row>
        <row r="3599">
          <cell r="A3599">
            <v>1313062018</v>
          </cell>
          <cell r="B3599">
            <v>131306</v>
          </cell>
          <cell r="C3599" t="str">
            <v>Узлы, агрегаты и прочие з/ч по РС</v>
          </cell>
          <cell r="D3599" t="str">
            <v>6215-15-4710 Прокладочное кольцо</v>
          </cell>
          <cell r="E3599">
            <v>2</v>
          </cell>
          <cell r="F3599">
            <v>39202.769999999997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2</v>
          </cell>
          <cell r="L3599">
            <v>39202.769999999997</v>
          </cell>
        </row>
        <row r="3600">
          <cell r="A3600">
            <v>1313062019</v>
          </cell>
          <cell r="B3600">
            <v>131306</v>
          </cell>
          <cell r="C3600" t="str">
            <v>Узлы, агрегаты и прочие з/ч по РС</v>
          </cell>
          <cell r="D3600" t="str">
            <v>6210-11-4811 Прокладочное кольцо</v>
          </cell>
          <cell r="E3600">
            <v>12</v>
          </cell>
          <cell r="F3600">
            <v>41118.18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12</v>
          </cell>
          <cell r="L3600">
            <v>41118.18</v>
          </cell>
        </row>
        <row r="3601">
          <cell r="A3601">
            <v>1313062020</v>
          </cell>
          <cell r="B3601">
            <v>131306</v>
          </cell>
          <cell r="C3601" t="str">
            <v>Узлы, агрегаты и прочие з/ч по РС</v>
          </cell>
          <cell r="D3601" t="str">
            <v>02895-67075 Кольцо уплотнительное</v>
          </cell>
          <cell r="E3601">
            <v>4</v>
          </cell>
          <cell r="F3601">
            <v>17369.689999999999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4</v>
          </cell>
          <cell r="L3601">
            <v>17369.689999999999</v>
          </cell>
        </row>
        <row r="3602">
          <cell r="A3602">
            <v>1313062021</v>
          </cell>
          <cell r="B3602">
            <v>131306</v>
          </cell>
          <cell r="C3602" t="str">
            <v>Узлы, агрегаты и прочие з/ч по РС</v>
          </cell>
          <cell r="D3602" t="str">
            <v>6212-11-4721 Прокладочное кольцо</v>
          </cell>
          <cell r="E3602">
            <v>1</v>
          </cell>
          <cell r="F3602">
            <v>1955.73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1</v>
          </cell>
          <cell r="L3602">
            <v>1955.73</v>
          </cell>
        </row>
        <row r="3603">
          <cell r="A3603">
            <v>1313062022</v>
          </cell>
          <cell r="B3603">
            <v>131306</v>
          </cell>
          <cell r="C3603" t="str">
            <v>Узлы, агрегаты и прочие з/ч по РС</v>
          </cell>
          <cell r="D3603" t="str">
            <v>01011-63615 (01011-83615) болт PC</v>
          </cell>
          <cell r="E3603">
            <v>92</v>
          </cell>
          <cell r="F3603">
            <v>605597.43000000005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92</v>
          </cell>
          <cell r="L3603">
            <v>605597.43000000005</v>
          </cell>
        </row>
        <row r="3604">
          <cell r="A3604">
            <v>1313062023</v>
          </cell>
          <cell r="B3604">
            <v>131306</v>
          </cell>
          <cell r="C3604" t="str">
            <v>Узлы, агрегаты и прочие з/ч по РС</v>
          </cell>
          <cell r="D3604" t="str">
            <v>01643-33690 шайба PC</v>
          </cell>
          <cell r="E3604">
            <v>34</v>
          </cell>
          <cell r="F3604">
            <v>46568.68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34</v>
          </cell>
          <cell r="L3604">
            <v>46568.68</v>
          </cell>
        </row>
        <row r="3605">
          <cell r="A3605">
            <v>1313062024</v>
          </cell>
          <cell r="B3605">
            <v>131306</v>
          </cell>
          <cell r="C3605" t="str">
            <v>Узлы, агрегаты и прочие з/ч по РС</v>
          </cell>
          <cell r="D3605" t="str">
            <v>6505-52-5470 турбина PC</v>
          </cell>
          <cell r="E3605">
            <v>4</v>
          </cell>
          <cell r="F3605">
            <v>2345628.52</v>
          </cell>
          <cell r="G3605">
            <v>0</v>
          </cell>
          <cell r="H3605">
            <v>0</v>
          </cell>
          <cell r="I3605">
            <v>1</v>
          </cell>
          <cell r="J3605">
            <v>586407.13</v>
          </cell>
          <cell r="K3605">
            <v>3</v>
          </cell>
          <cell r="L3605">
            <v>1759221.39</v>
          </cell>
        </row>
        <row r="3606">
          <cell r="A3606">
            <v>1313062025</v>
          </cell>
          <cell r="B3606">
            <v>131306</v>
          </cell>
          <cell r="C3606" t="str">
            <v>Узлы, агрегаты и прочие з/ч по РС</v>
          </cell>
          <cell r="D3606" t="str">
            <v>209-68-11202 насос смазки PC</v>
          </cell>
          <cell r="E3606">
            <v>2</v>
          </cell>
          <cell r="F3606">
            <v>647825.88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2</v>
          </cell>
          <cell r="L3606">
            <v>647825.88</v>
          </cell>
        </row>
        <row r="3607">
          <cell r="A3607">
            <v>1313062026</v>
          </cell>
          <cell r="B3607">
            <v>131306</v>
          </cell>
          <cell r="C3607" t="str">
            <v>Узлы, агрегаты и прочие з/ч по РС</v>
          </cell>
          <cell r="D3607" t="str">
            <v>6212611305 (6212 61 1303) водяной насос</v>
          </cell>
          <cell r="E3607">
            <v>2</v>
          </cell>
          <cell r="F3607">
            <v>327099.40000000002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2</v>
          </cell>
          <cell r="L3607">
            <v>327099.40000000002</v>
          </cell>
        </row>
        <row r="3608">
          <cell r="A3608">
            <v>1313062027</v>
          </cell>
          <cell r="B3608">
            <v>131306</v>
          </cell>
          <cell r="C3608" t="str">
            <v>Узлы, агрегаты и прочие з/ч по РС</v>
          </cell>
          <cell r="D3608" t="str">
            <v>6505-52-5351 турбокомпрессор</v>
          </cell>
          <cell r="E3608">
            <v>2</v>
          </cell>
          <cell r="F3608">
            <v>1547157.13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2</v>
          </cell>
          <cell r="L3608">
            <v>1547157.13</v>
          </cell>
        </row>
        <row r="3609">
          <cell r="A3609">
            <v>1313062029</v>
          </cell>
          <cell r="B3609">
            <v>131306</v>
          </cell>
          <cell r="C3609" t="str">
            <v>Узлы, агрегаты и прочие з/ч по РС</v>
          </cell>
          <cell r="D3609" t="str">
            <v>6240-81-3100 компрессор</v>
          </cell>
          <cell r="E3609">
            <v>1</v>
          </cell>
          <cell r="F3609">
            <v>416890.67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1</v>
          </cell>
          <cell r="L3609">
            <v>416890.67</v>
          </cell>
        </row>
        <row r="3610">
          <cell r="A3610">
            <v>1313062030</v>
          </cell>
          <cell r="B3610">
            <v>131306</v>
          </cell>
          <cell r="C3610" t="str">
            <v>Узлы, агрегаты и прочие з/ч по РС</v>
          </cell>
          <cell r="D3610" t="str">
            <v>706-77-01320 гидромотор в сборе</v>
          </cell>
          <cell r="E3610">
            <v>1</v>
          </cell>
          <cell r="F3610">
            <v>1989991.4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1</v>
          </cell>
          <cell r="L3610">
            <v>1989991.4</v>
          </cell>
        </row>
        <row r="3611">
          <cell r="A3611">
            <v>1313062031</v>
          </cell>
          <cell r="B3611">
            <v>131306</v>
          </cell>
          <cell r="C3611" t="str">
            <v>Узлы, агрегаты и прочие з/ч по РС</v>
          </cell>
          <cell r="D3611" t="str">
            <v>21N-63-02371 цилиндр в сборе</v>
          </cell>
          <cell r="E3611">
            <v>1</v>
          </cell>
          <cell r="F3611">
            <v>4920998.95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1</v>
          </cell>
          <cell r="L3611">
            <v>4920998.95</v>
          </cell>
        </row>
        <row r="3612">
          <cell r="A3612">
            <v>1313062032</v>
          </cell>
          <cell r="B3612">
            <v>131306</v>
          </cell>
          <cell r="C3612" t="str">
            <v>Узлы, агрегаты и прочие з/ч по РС</v>
          </cell>
          <cell r="D3612" t="str">
            <v>600-813-4933 стартер</v>
          </cell>
          <cell r="E3612">
            <v>1</v>
          </cell>
          <cell r="F3612">
            <v>262919.07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1</v>
          </cell>
          <cell r="L3612">
            <v>262919.07</v>
          </cell>
        </row>
        <row r="3613">
          <cell r="A3613">
            <v>1313062033</v>
          </cell>
          <cell r="B3613">
            <v>131306</v>
          </cell>
          <cell r="C3613" t="str">
            <v>Узлы, агрегаты и прочие з/ч по РС</v>
          </cell>
          <cell r="D3613" t="str">
            <v>6215-71-1940 инжекторный насос</v>
          </cell>
          <cell r="E3613">
            <v>2</v>
          </cell>
          <cell r="F3613">
            <v>3461256.18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2</v>
          </cell>
          <cell r="L3613">
            <v>3461256.18</v>
          </cell>
        </row>
        <row r="3614">
          <cell r="A3614">
            <v>1313062034</v>
          </cell>
          <cell r="B3614">
            <v>131306</v>
          </cell>
          <cell r="C3614" t="str">
            <v>Узлы, агрегаты и прочие з/ч по РС</v>
          </cell>
          <cell r="D3614" t="str">
            <v>6215-61-1506 (1505) водяной насос</v>
          </cell>
          <cell r="E3614">
            <v>1</v>
          </cell>
          <cell r="F3614">
            <v>306506.67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1</v>
          </cell>
          <cell r="L3614">
            <v>306506.67</v>
          </cell>
        </row>
        <row r="3615">
          <cell r="A3615">
            <v>1313062035</v>
          </cell>
          <cell r="B3615">
            <v>131306</v>
          </cell>
          <cell r="C3615" t="str">
            <v>Узлы, агрегаты и прочие з/ч по РС</v>
          </cell>
          <cell r="D3615" t="str">
            <v>704-32-30010 насос в сборе</v>
          </cell>
          <cell r="E3615">
            <v>1</v>
          </cell>
          <cell r="F3615">
            <v>1108517.98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1</v>
          </cell>
          <cell r="L3615">
            <v>1108517.98</v>
          </cell>
        </row>
        <row r="3616">
          <cell r="A3616">
            <v>1313062036</v>
          </cell>
          <cell r="B3616">
            <v>131306</v>
          </cell>
          <cell r="C3616" t="str">
            <v>Узлы, агрегаты и прочие з/ч по РС</v>
          </cell>
          <cell r="D3616" t="str">
            <v>ND4472000246 (195-911-7580) компрессор в сборе</v>
          </cell>
          <cell r="E3616">
            <v>1</v>
          </cell>
          <cell r="F3616">
            <v>202754.17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1</v>
          </cell>
          <cell r="L3616">
            <v>202754.17</v>
          </cell>
        </row>
        <row r="3617">
          <cell r="A3617">
            <v>1313062038</v>
          </cell>
          <cell r="B3617">
            <v>131306</v>
          </cell>
          <cell r="C3617" t="str">
            <v>Узлы, агрегаты и прочие з/ч по РС</v>
          </cell>
          <cell r="D3617" t="str">
            <v>704-30-42140 насос в сборе</v>
          </cell>
          <cell r="E3617">
            <v>1</v>
          </cell>
          <cell r="F3617">
            <v>715596.7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1</v>
          </cell>
          <cell r="L3617">
            <v>715596.7</v>
          </cell>
        </row>
        <row r="3618">
          <cell r="A3618">
            <v>1313062039</v>
          </cell>
          <cell r="B3618">
            <v>131306</v>
          </cell>
          <cell r="C3618" t="str">
            <v>Узлы, агрегаты и прочие з/ч по РС</v>
          </cell>
          <cell r="D3618" t="str">
            <v>6152-82-8220 турбокомпрессор</v>
          </cell>
          <cell r="E3618">
            <v>1</v>
          </cell>
          <cell r="F3618">
            <v>538655.48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1</v>
          </cell>
          <cell r="L3618">
            <v>538655.48</v>
          </cell>
        </row>
        <row r="3619">
          <cell r="A3619">
            <v>1313062040</v>
          </cell>
          <cell r="B3619">
            <v>131306</v>
          </cell>
          <cell r="C3619" t="str">
            <v>Узлы, агрегаты и прочие з/ч по РС</v>
          </cell>
          <cell r="D3619" t="str">
            <v>6151-81-3112 (6151-81-3111) воздушный компрессор</v>
          </cell>
          <cell r="E3619">
            <v>1</v>
          </cell>
          <cell r="F3619">
            <v>356679.73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1</v>
          </cell>
          <cell r="L3619">
            <v>356679.73</v>
          </cell>
        </row>
        <row r="3620">
          <cell r="A3620">
            <v>1313062041</v>
          </cell>
          <cell r="B3620">
            <v>131306</v>
          </cell>
          <cell r="C3620" t="str">
            <v>Узлы, агрегаты и прочие з/ч по РС</v>
          </cell>
          <cell r="D3620" t="str">
            <v>600-813-6612 (600-813-4530) стартер</v>
          </cell>
          <cell r="E3620">
            <v>1</v>
          </cell>
          <cell r="F3620">
            <v>201387.47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1</v>
          </cell>
          <cell r="L3620">
            <v>201387.47</v>
          </cell>
        </row>
        <row r="3621">
          <cell r="A3621">
            <v>1313062042</v>
          </cell>
          <cell r="B3621">
            <v>131306</v>
          </cell>
          <cell r="C3621" t="str">
            <v>Узлы, агрегаты и прочие з/ч по РС</v>
          </cell>
          <cell r="D3621" t="str">
            <v>706-77-01370 мотор в сборе</v>
          </cell>
          <cell r="E3621">
            <v>1</v>
          </cell>
          <cell r="F3621">
            <v>2178436.85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1</v>
          </cell>
          <cell r="L3621">
            <v>2178436.85</v>
          </cell>
        </row>
        <row r="3622">
          <cell r="A3622">
            <v>1313062043</v>
          </cell>
          <cell r="B3622">
            <v>131306</v>
          </cell>
          <cell r="C3622" t="str">
            <v>Узлы, агрегаты и прочие з/ч по РС</v>
          </cell>
          <cell r="D3622" t="str">
            <v>21N-60-34100 мотор передвижения в сборе</v>
          </cell>
          <cell r="E3622">
            <v>1</v>
          </cell>
          <cell r="F3622">
            <v>3402602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1</v>
          </cell>
          <cell r="L3622">
            <v>3402602</v>
          </cell>
        </row>
        <row r="3623">
          <cell r="A3623">
            <v>1313062044</v>
          </cell>
          <cell r="B3623">
            <v>131306</v>
          </cell>
          <cell r="C3623" t="str">
            <v>Узлы, агрегаты и прочие з/ч по РС</v>
          </cell>
          <cell r="D3623" t="str">
            <v>705-56-34360 насос в наборе PC</v>
          </cell>
          <cell r="E3623">
            <v>1</v>
          </cell>
          <cell r="F3623">
            <v>585727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1</v>
          </cell>
          <cell r="L3623">
            <v>585727</v>
          </cell>
        </row>
        <row r="3624">
          <cell r="A3624">
            <v>1313062045</v>
          </cell>
          <cell r="B3624">
            <v>131306</v>
          </cell>
          <cell r="C3624" t="str">
            <v>Узлы, агрегаты и прочие з/ч по РС</v>
          </cell>
          <cell r="D3624" t="str">
            <v>708-2H-00322 насос PC</v>
          </cell>
          <cell r="E3624">
            <v>1</v>
          </cell>
          <cell r="F3624">
            <v>2230088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1</v>
          </cell>
          <cell r="L3624">
            <v>2230088</v>
          </cell>
        </row>
        <row r="3625">
          <cell r="A3625">
            <v>1313062046</v>
          </cell>
          <cell r="B3625">
            <v>131306</v>
          </cell>
          <cell r="C3625" t="str">
            <v>Узлы, агрегаты и прочие з/ч по РС</v>
          </cell>
          <cell r="D3625" t="str">
            <v>708-2L-00522 насос PC</v>
          </cell>
          <cell r="E3625">
            <v>1</v>
          </cell>
          <cell r="F3625">
            <v>2307138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1</v>
          </cell>
          <cell r="L3625">
            <v>2307138</v>
          </cell>
        </row>
        <row r="3626">
          <cell r="A3626">
            <v>1313062047</v>
          </cell>
          <cell r="B3626">
            <v>131306</v>
          </cell>
          <cell r="C3626" t="str">
            <v>Узлы, агрегаты и прочие з/ч по РС</v>
          </cell>
          <cell r="D3626" t="str">
            <v>708-2L-00610 насос в сборе PC</v>
          </cell>
          <cell r="E3626">
            <v>1</v>
          </cell>
          <cell r="F3626">
            <v>2307138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1</v>
          </cell>
          <cell r="L3626">
            <v>2307138</v>
          </cell>
        </row>
        <row r="3627">
          <cell r="A3627">
            <v>1313062048</v>
          </cell>
          <cell r="B3627">
            <v>131306</v>
          </cell>
          <cell r="C3627" t="str">
            <v>Узлы, агрегаты и прочие з/ч по РС</v>
          </cell>
          <cell r="D3627" t="str">
            <v>600-821-9531 генератор переменного тока PC</v>
          </cell>
          <cell r="E3627">
            <v>1</v>
          </cell>
          <cell r="F3627">
            <v>204882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1</v>
          </cell>
          <cell r="L3627">
            <v>204882</v>
          </cell>
        </row>
        <row r="3628">
          <cell r="A3628">
            <v>1313062049</v>
          </cell>
          <cell r="B3628">
            <v>131306</v>
          </cell>
          <cell r="C3628" t="str">
            <v>Узлы, агрегаты и прочие з/ч по РС</v>
          </cell>
          <cell r="D3628" t="str">
            <v>708-4L-00930 насос в сборе PC</v>
          </cell>
          <cell r="E3628">
            <v>1</v>
          </cell>
          <cell r="F3628">
            <v>1517312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1</v>
          </cell>
          <cell r="L3628">
            <v>1517312</v>
          </cell>
        </row>
        <row r="3629">
          <cell r="A3629">
            <v>1313062050</v>
          </cell>
          <cell r="B3629">
            <v>131306</v>
          </cell>
          <cell r="C3629" t="str">
            <v>Узлы, агрегаты и прочие з/ч по РС</v>
          </cell>
          <cell r="D3629" t="str">
            <v>6505-61-5051 турбонагнетатель PC</v>
          </cell>
          <cell r="E3629">
            <v>2</v>
          </cell>
          <cell r="F3629">
            <v>1345748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2</v>
          </cell>
          <cell r="L3629">
            <v>1345748</v>
          </cell>
        </row>
        <row r="3630">
          <cell r="A3630">
            <v>1313062051</v>
          </cell>
          <cell r="B3630">
            <v>131306</v>
          </cell>
          <cell r="C3630" t="str">
            <v>Узлы, агрегаты и прочие з/ч по РС</v>
          </cell>
          <cell r="D3630" t="str">
            <v>6215-81-3101 воздушный компрессор PC</v>
          </cell>
          <cell r="E3630">
            <v>1</v>
          </cell>
          <cell r="F3630">
            <v>39696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1</v>
          </cell>
          <cell r="L3630">
            <v>396960</v>
          </cell>
        </row>
        <row r="3631">
          <cell r="A3631">
            <v>1313062052</v>
          </cell>
          <cell r="B3631">
            <v>131306</v>
          </cell>
          <cell r="C3631" t="str">
            <v>Узлы, агрегаты и прочие з/ч по РС</v>
          </cell>
          <cell r="D3631" t="str">
            <v>6218-71-1111 топливный насос в в сборе PC</v>
          </cell>
          <cell r="E3631">
            <v>2</v>
          </cell>
          <cell r="F3631">
            <v>142595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2</v>
          </cell>
          <cell r="L3631">
            <v>1425950</v>
          </cell>
        </row>
        <row r="3632">
          <cell r="A3632">
            <v>1313062053</v>
          </cell>
          <cell r="B3632">
            <v>131306</v>
          </cell>
          <cell r="C3632" t="str">
            <v>Узлы, агрегаты и прочие з/ч по РС</v>
          </cell>
          <cell r="D3632" t="str">
            <v>705-58-45010 насос в сборе PC</v>
          </cell>
          <cell r="E3632">
            <v>1</v>
          </cell>
          <cell r="F3632">
            <v>98666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1</v>
          </cell>
          <cell r="L3632">
            <v>986660</v>
          </cell>
        </row>
        <row r="3633">
          <cell r="A3633">
            <v>1313062054</v>
          </cell>
          <cell r="B3633">
            <v>131306</v>
          </cell>
          <cell r="C3633" t="str">
            <v>Узлы, агрегаты и прочие з/ч по РС</v>
          </cell>
          <cell r="D3633" t="str">
            <v>706-77-01041 мотор в сборе</v>
          </cell>
          <cell r="E3633">
            <v>2</v>
          </cell>
          <cell r="F3633">
            <v>436592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2</v>
          </cell>
          <cell r="L3633">
            <v>4365920</v>
          </cell>
        </row>
        <row r="3634">
          <cell r="A3634">
            <v>1313062055</v>
          </cell>
          <cell r="B3634">
            <v>131306</v>
          </cell>
          <cell r="C3634" t="str">
            <v>Узлы, агрегаты и прочие з/ч по РС</v>
          </cell>
          <cell r="D3634" t="str">
            <v>708-1H-00320 насос</v>
          </cell>
          <cell r="E3634">
            <v>2</v>
          </cell>
          <cell r="F3634">
            <v>3769912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2</v>
          </cell>
          <cell r="L3634">
            <v>3769912</v>
          </cell>
        </row>
        <row r="3635">
          <cell r="A3635">
            <v>1313062056</v>
          </cell>
          <cell r="B3635">
            <v>131306</v>
          </cell>
          <cell r="C3635" t="str">
            <v>Узлы, агрегаты и прочие з/ч по РС</v>
          </cell>
          <cell r="D3635" t="str">
            <v>705-51-31060 насос в сборе РС</v>
          </cell>
          <cell r="E3635">
            <v>2</v>
          </cell>
          <cell r="F3635">
            <v>745792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2</v>
          </cell>
          <cell r="L3635">
            <v>745792</v>
          </cell>
        </row>
        <row r="3636">
          <cell r="A3636">
            <v>1313062057</v>
          </cell>
          <cell r="B3636">
            <v>131306</v>
          </cell>
          <cell r="C3636" t="str">
            <v>Узлы, агрегаты и прочие з/ч по РС</v>
          </cell>
          <cell r="D3636" t="str">
            <v>6505-65-5091 турбонагнетатель PC</v>
          </cell>
          <cell r="E3636">
            <v>6</v>
          </cell>
          <cell r="F3636">
            <v>4037244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6</v>
          </cell>
          <cell r="L3636">
            <v>4037244</v>
          </cell>
        </row>
        <row r="3637">
          <cell r="A3637">
            <v>1313062058</v>
          </cell>
          <cell r="B3637">
            <v>131306</v>
          </cell>
          <cell r="C3637" t="str">
            <v>Узлы, агрегаты и прочие з/ч по РС</v>
          </cell>
          <cell r="D3637" t="str">
            <v>6560-71-1102 топливный насос PC</v>
          </cell>
          <cell r="E3637">
            <v>3</v>
          </cell>
          <cell r="F3637">
            <v>1954222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3</v>
          </cell>
          <cell r="L3637">
            <v>1954222</v>
          </cell>
        </row>
        <row r="3638">
          <cell r="A3638">
            <v>1313062059</v>
          </cell>
          <cell r="B3638">
            <v>131306</v>
          </cell>
          <cell r="C3638" t="str">
            <v>Узлы, агрегаты и прочие з/ч по РС</v>
          </cell>
          <cell r="D3638" t="str">
            <v>708-2L-00540 насос в сборе PC</v>
          </cell>
          <cell r="E3638">
            <v>1</v>
          </cell>
          <cell r="F3638">
            <v>2202269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1</v>
          </cell>
          <cell r="L3638">
            <v>2202269</v>
          </cell>
        </row>
        <row r="3639">
          <cell r="A3639">
            <v>1313062060</v>
          </cell>
          <cell r="B3639">
            <v>131306</v>
          </cell>
          <cell r="C3639" t="str">
            <v>Узлы, агрегаты и прочие з/ч по РС</v>
          </cell>
          <cell r="D3639" t="str">
            <v>6505-51-5141 турбокомпрессор PC</v>
          </cell>
          <cell r="E3639">
            <v>1</v>
          </cell>
          <cell r="F3639">
            <v>672874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1</v>
          </cell>
          <cell r="L3639">
            <v>672874</v>
          </cell>
        </row>
        <row r="3640">
          <cell r="A3640">
            <v>1313062061</v>
          </cell>
          <cell r="B3640">
            <v>131306</v>
          </cell>
          <cell r="C3640" t="str">
            <v>Узлы, агрегаты и прочие з/ч по РС</v>
          </cell>
          <cell r="D3640" t="str">
            <v>6505-51-5131 турбокомпрессор PC</v>
          </cell>
          <cell r="E3640">
            <v>1</v>
          </cell>
          <cell r="F3640">
            <v>672874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1</v>
          </cell>
          <cell r="L3640">
            <v>672874</v>
          </cell>
        </row>
        <row r="3641">
          <cell r="A3641">
            <v>1313062063</v>
          </cell>
          <cell r="B3641">
            <v>131306</v>
          </cell>
          <cell r="C3641" t="str">
            <v>Узлы, агрегаты и прочие з/ч по РС</v>
          </cell>
          <cell r="D3641" t="str">
            <v>705-53-31020 насос в сборе PC</v>
          </cell>
          <cell r="E3641">
            <v>2</v>
          </cell>
          <cell r="F3641">
            <v>1152166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2</v>
          </cell>
          <cell r="L3641">
            <v>1152166</v>
          </cell>
        </row>
        <row r="3642">
          <cell r="A3642">
            <v>1313062064</v>
          </cell>
          <cell r="B3642">
            <v>131306</v>
          </cell>
          <cell r="C3642" t="str">
            <v>Узлы, агрегаты и прочие з/ч по РС</v>
          </cell>
          <cell r="D3642" t="str">
            <v>6240-61-1102 водяная помпа в сборе PC</v>
          </cell>
          <cell r="E3642">
            <v>1</v>
          </cell>
          <cell r="F3642">
            <v>183869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1</v>
          </cell>
          <cell r="L3642">
            <v>183869</v>
          </cell>
        </row>
        <row r="3643">
          <cell r="A3643">
            <v>1313062065</v>
          </cell>
          <cell r="B3643">
            <v>131306</v>
          </cell>
          <cell r="C3643" t="str">
            <v>Узлы, агрегаты и прочие з/ч по РС</v>
          </cell>
          <cell r="D3643" t="str">
            <v>705-53-42000 насос в сборе</v>
          </cell>
          <cell r="E3643">
            <v>1</v>
          </cell>
          <cell r="F3643">
            <v>704485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1</v>
          </cell>
          <cell r="L3643">
            <v>704485</v>
          </cell>
        </row>
        <row r="3644">
          <cell r="A3644">
            <v>1313062066</v>
          </cell>
          <cell r="B3644">
            <v>131306</v>
          </cell>
          <cell r="C3644" t="str">
            <v>Узлы, агрегаты и прочие з/ч по РС</v>
          </cell>
          <cell r="D3644" t="str">
            <v>21Т-38-00076 коробка отбора мощности</v>
          </cell>
          <cell r="E3644">
            <v>1</v>
          </cell>
          <cell r="F3644">
            <v>6597717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1</v>
          </cell>
          <cell r="L3644">
            <v>6597717</v>
          </cell>
        </row>
        <row r="3645">
          <cell r="A3645">
            <v>1313062067</v>
          </cell>
          <cell r="B3645">
            <v>131306</v>
          </cell>
          <cell r="C3645" t="str">
            <v>Узлы, агрегаты и прочие з/ч по РС</v>
          </cell>
          <cell r="D3645" t="str">
            <v>21Т-38-00130 коробка отбора мощности</v>
          </cell>
          <cell r="E3645">
            <v>1</v>
          </cell>
          <cell r="F3645">
            <v>6597717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1</v>
          </cell>
          <cell r="L3645">
            <v>6597717</v>
          </cell>
        </row>
        <row r="3646">
          <cell r="A3646">
            <v>1313062069</v>
          </cell>
          <cell r="B3646">
            <v>131306</v>
          </cell>
          <cell r="C3646" t="str">
            <v>Узлы, агрегаты и прочие з/ч по РС</v>
          </cell>
          <cell r="D3646" t="str">
            <v>600-813-9322 стартер ДВС</v>
          </cell>
          <cell r="E3646">
            <v>4</v>
          </cell>
          <cell r="F3646">
            <v>853248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4</v>
          </cell>
          <cell r="L3646">
            <v>853248</v>
          </cell>
        </row>
        <row r="3647">
          <cell r="A3647">
            <v>1313062071</v>
          </cell>
          <cell r="B3647">
            <v>131306</v>
          </cell>
          <cell r="C3647" t="str">
            <v>Узлы, агрегаты и прочие з/ч по РС</v>
          </cell>
          <cell r="D3647" t="str">
            <v>425-30-12240 драйвер PC</v>
          </cell>
          <cell r="E3647">
            <v>3</v>
          </cell>
          <cell r="F3647">
            <v>27523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3</v>
          </cell>
          <cell r="L3647">
            <v>27523</v>
          </cell>
        </row>
        <row r="3648">
          <cell r="A3648">
            <v>1313062072</v>
          </cell>
          <cell r="B3648">
            <v>131306</v>
          </cell>
          <cell r="C3648" t="str">
            <v>Узлы, агрегаты и прочие з/ч по РС</v>
          </cell>
          <cell r="D3648" t="str">
            <v>09280-10130 шток клапана PC</v>
          </cell>
          <cell r="E3648">
            <v>26</v>
          </cell>
          <cell r="F3648">
            <v>116260.28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26</v>
          </cell>
          <cell r="L3648">
            <v>116260.28</v>
          </cell>
        </row>
        <row r="3649">
          <cell r="A3649">
            <v>1313062073</v>
          </cell>
          <cell r="B3649">
            <v>131306</v>
          </cell>
          <cell r="C3649" t="str">
            <v>Узлы, агрегаты и прочие з/ч по РС</v>
          </cell>
          <cell r="D3649" t="str">
            <v>09283-00000 седло PC</v>
          </cell>
          <cell r="E3649">
            <v>22</v>
          </cell>
          <cell r="F3649">
            <v>15973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22</v>
          </cell>
          <cell r="L3649">
            <v>159730</v>
          </cell>
        </row>
        <row r="3650">
          <cell r="A3650">
            <v>1313062074</v>
          </cell>
          <cell r="B3650">
            <v>131306</v>
          </cell>
          <cell r="C3650" t="str">
            <v>Узлы, агрегаты и прочие з/ч по РС</v>
          </cell>
          <cell r="D3650" t="str">
            <v>17M-71-21370 цапфа PC</v>
          </cell>
          <cell r="E3650">
            <v>4</v>
          </cell>
          <cell r="F3650">
            <v>682536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4</v>
          </cell>
          <cell r="L3650">
            <v>682536</v>
          </cell>
        </row>
        <row r="3651">
          <cell r="A3651">
            <v>1313062075</v>
          </cell>
          <cell r="B3651">
            <v>131306</v>
          </cell>
          <cell r="C3651" t="str">
            <v>Узлы, агрегаты и прочие з/ч по РС</v>
          </cell>
          <cell r="D3651" t="str">
            <v>17M-71-21970 крышка PC</v>
          </cell>
          <cell r="E3651">
            <v>2</v>
          </cell>
          <cell r="F3651">
            <v>302142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2</v>
          </cell>
          <cell r="L3651">
            <v>302142</v>
          </cell>
        </row>
        <row r="3652">
          <cell r="A3652">
            <v>1313062076</v>
          </cell>
          <cell r="B3652">
            <v>131306</v>
          </cell>
          <cell r="C3652" t="str">
            <v>Узлы, агрегаты и прочие з/ч по РС</v>
          </cell>
          <cell r="D3652" t="str">
            <v>17M-71-21920 крышка PC</v>
          </cell>
          <cell r="E3652">
            <v>2</v>
          </cell>
          <cell r="F3652">
            <v>21401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2</v>
          </cell>
          <cell r="L3652">
            <v>214010</v>
          </cell>
        </row>
        <row r="3653">
          <cell r="A3653">
            <v>1313062077</v>
          </cell>
          <cell r="B3653">
            <v>131306</v>
          </cell>
          <cell r="C3653" t="str">
            <v>Узлы, агрегаты и прочие з/ч по РС</v>
          </cell>
          <cell r="D3653" t="str">
            <v>175-71-21230 фиксатор PC</v>
          </cell>
          <cell r="E3653">
            <v>8</v>
          </cell>
          <cell r="F3653">
            <v>88352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8</v>
          </cell>
          <cell r="L3653">
            <v>88352</v>
          </cell>
        </row>
        <row r="3654">
          <cell r="A3654">
            <v>1313062078</v>
          </cell>
          <cell r="B3654">
            <v>131306</v>
          </cell>
          <cell r="C3654" t="str">
            <v>Узлы, агрегаты и прочие з/ч по РС</v>
          </cell>
          <cell r="D3654" t="str">
            <v>09257-07009 фиксатор PC</v>
          </cell>
          <cell r="E3654">
            <v>3</v>
          </cell>
          <cell r="F3654">
            <v>48515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3</v>
          </cell>
          <cell r="L3654">
            <v>48515</v>
          </cell>
        </row>
        <row r="3655">
          <cell r="A3655">
            <v>1313062079</v>
          </cell>
          <cell r="B3655">
            <v>131306</v>
          </cell>
          <cell r="C3655" t="str">
            <v>Узлы, агрегаты и прочие з/ч по РС</v>
          </cell>
          <cell r="D3655" t="str">
            <v>41L-70-15222 крышка PC</v>
          </cell>
          <cell r="E3655">
            <v>4</v>
          </cell>
          <cell r="F3655">
            <v>516236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4</v>
          </cell>
          <cell r="L3655">
            <v>516236</v>
          </cell>
        </row>
        <row r="3656">
          <cell r="A3656">
            <v>1313062080</v>
          </cell>
          <cell r="B3656">
            <v>131306</v>
          </cell>
          <cell r="C3656" t="str">
            <v>Узлы, агрегаты и прочие з/ч по РС</v>
          </cell>
          <cell r="D3656" t="str">
            <v>707-01-0F640 цилиндр в сборе PC</v>
          </cell>
          <cell r="E3656">
            <v>1</v>
          </cell>
          <cell r="F3656">
            <v>1634957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1</v>
          </cell>
          <cell r="L3656">
            <v>1634957</v>
          </cell>
        </row>
        <row r="3657">
          <cell r="A3657">
            <v>1313062081</v>
          </cell>
          <cell r="B3657">
            <v>131306</v>
          </cell>
          <cell r="C3657" t="str">
            <v>Узлы, агрегаты и прочие з/ч по РС</v>
          </cell>
          <cell r="D3657" t="str">
            <v>41E-70-25610 трубка PC</v>
          </cell>
          <cell r="E3657">
            <v>5</v>
          </cell>
          <cell r="F3657">
            <v>132174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5</v>
          </cell>
          <cell r="L3657">
            <v>132174</v>
          </cell>
        </row>
        <row r="3658">
          <cell r="A3658">
            <v>1313062082</v>
          </cell>
          <cell r="B3658">
            <v>131306</v>
          </cell>
          <cell r="C3658" t="str">
            <v>Узлы, агрегаты и прочие з/ч по РС</v>
          </cell>
          <cell r="D3658" t="str">
            <v>6505-61-5030 турбокомпрессор PC</v>
          </cell>
          <cell r="E3658">
            <v>1</v>
          </cell>
          <cell r="F3658">
            <v>719921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1</v>
          </cell>
          <cell r="L3658">
            <v>719921</v>
          </cell>
        </row>
        <row r="3659">
          <cell r="A3659">
            <v>1313062083</v>
          </cell>
          <cell r="B3659">
            <v>131306</v>
          </cell>
          <cell r="C3659" t="str">
            <v>Узлы, агрегаты и прочие з/ч по РС</v>
          </cell>
          <cell r="D3659" t="str">
            <v>6560-41-3100 контрольный клапан PC</v>
          </cell>
          <cell r="E3659">
            <v>4</v>
          </cell>
          <cell r="F3659">
            <v>3955109.44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4</v>
          </cell>
          <cell r="L3659">
            <v>3955109.44</v>
          </cell>
        </row>
        <row r="3660">
          <cell r="A3660">
            <v>1313062084</v>
          </cell>
          <cell r="B3660">
            <v>131306</v>
          </cell>
          <cell r="C3660" t="str">
            <v>Узлы, агрегаты и прочие з/ч по РС</v>
          </cell>
          <cell r="D3660" t="str">
            <v>6560-51-1510 соленоид PC</v>
          </cell>
          <cell r="E3660">
            <v>8</v>
          </cell>
          <cell r="F3660">
            <v>147522.07</v>
          </cell>
          <cell r="G3660">
            <v>0</v>
          </cell>
          <cell r="H3660">
            <v>0</v>
          </cell>
          <cell r="I3660">
            <v>1</v>
          </cell>
          <cell r="J3660">
            <v>18235.48</v>
          </cell>
          <cell r="K3660">
            <v>7</v>
          </cell>
          <cell r="L3660">
            <v>129286.59</v>
          </cell>
        </row>
        <row r="3661">
          <cell r="A3661">
            <v>1313062085</v>
          </cell>
          <cell r="B3661">
            <v>131306</v>
          </cell>
          <cell r="C3661" t="str">
            <v>Узлы, агрегаты и прочие з/ч по РС</v>
          </cell>
          <cell r="D3661" t="str">
            <v>6560-81-8101 датчик PC</v>
          </cell>
          <cell r="E3661">
            <v>3</v>
          </cell>
          <cell r="F3661">
            <v>394309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3</v>
          </cell>
          <cell r="L3661">
            <v>394309</v>
          </cell>
        </row>
        <row r="3662">
          <cell r="A3662">
            <v>1313062087</v>
          </cell>
          <cell r="B3662">
            <v>131306</v>
          </cell>
          <cell r="C3662" t="str">
            <v>Узлы, агрегаты и прочие з/ч по РС</v>
          </cell>
          <cell r="D3662" t="str">
            <v>6560-51-5101 датчик PC</v>
          </cell>
          <cell r="E3662">
            <v>3</v>
          </cell>
          <cell r="F3662">
            <v>429146.43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3</v>
          </cell>
          <cell r="L3662">
            <v>429146.43</v>
          </cell>
        </row>
        <row r="3663">
          <cell r="A3663">
            <v>1313062088</v>
          </cell>
          <cell r="B3663">
            <v>131306</v>
          </cell>
          <cell r="C3663" t="str">
            <v>Узлы, агрегаты и прочие з/ч по РС</v>
          </cell>
          <cell r="D3663" t="str">
            <v>6560-41-5100 привод PC</v>
          </cell>
          <cell r="E3663">
            <v>3</v>
          </cell>
          <cell r="F3663">
            <v>60667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3</v>
          </cell>
          <cell r="L3663">
            <v>606670</v>
          </cell>
        </row>
        <row r="3664">
          <cell r="A3664">
            <v>1313062089</v>
          </cell>
          <cell r="B3664">
            <v>131306</v>
          </cell>
          <cell r="C3664" t="str">
            <v>Узлы, агрегаты и прочие з/ч по РС</v>
          </cell>
          <cell r="D3664" t="str">
            <v>6560-41-6100 привод PC</v>
          </cell>
          <cell r="E3664">
            <v>3</v>
          </cell>
          <cell r="F3664">
            <v>770396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3</v>
          </cell>
          <cell r="L3664">
            <v>770396</v>
          </cell>
        </row>
        <row r="3665">
          <cell r="A3665">
            <v>1313062090</v>
          </cell>
          <cell r="B3665">
            <v>131306</v>
          </cell>
          <cell r="C3665" t="str">
            <v>Узлы, агрегаты и прочие з/ч по РС</v>
          </cell>
          <cell r="D3665" t="str">
            <v>6560-51-3710 щит PC</v>
          </cell>
          <cell r="E3665">
            <v>16</v>
          </cell>
          <cell r="F3665">
            <v>8334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16</v>
          </cell>
          <cell r="L3665">
            <v>8334</v>
          </cell>
        </row>
        <row r="3666">
          <cell r="A3666">
            <v>1313062092</v>
          </cell>
          <cell r="B3666">
            <v>131306</v>
          </cell>
          <cell r="C3666" t="str">
            <v>Узлы, агрегаты и прочие з/ч по РС</v>
          </cell>
          <cell r="D3666" t="str">
            <v>707-01-02760 цилиндр перекоса PC</v>
          </cell>
          <cell r="E3666">
            <v>1</v>
          </cell>
          <cell r="F3666">
            <v>1573562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1</v>
          </cell>
          <cell r="L3666">
            <v>1573562</v>
          </cell>
        </row>
        <row r="3667">
          <cell r="A3667">
            <v>1313062093</v>
          </cell>
          <cell r="B3667">
            <v>131306</v>
          </cell>
          <cell r="C3667" t="str">
            <v>Узлы, агрегаты и прочие з/ч по РС</v>
          </cell>
          <cell r="D3667" t="str">
            <v>702-16-42005 управляющий клапан PC</v>
          </cell>
          <cell r="E3667">
            <v>4</v>
          </cell>
          <cell r="F3667">
            <v>999862.49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4</v>
          </cell>
          <cell r="L3667">
            <v>999862.49</v>
          </cell>
        </row>
        <row r="3668">
          <cell r="A3668">
            <v>1313062096</v>
          </cell>
          <cell r="B3668">
            <v>131306</v>
          </cell>
          <cell r="C3668" t="str">
            <v>Узлы, агрегаты и прочие з/ч по РС</v>
          </cell>
          <cell r="D3668" t="str">
            <v>208-30-00210 ОПОРНЫЙ КАТОК</v>
          </cell>
          <cell r="E3668">
            <v>3</v>
          </cell>
          <cell r="F3668">
            <v>331421.53999999998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3</v>
          </cell>
          <cell r="L3668">
            <v>331421.53999999998</v>
          </cell>
        </row>
        <row r="3669">
          <cell r="A3669">
            <v>1313062097</v>
          </cell>
          <cell r="B3669">
            <v>131306</v>
          </cell>
          <cell r="C3669" t="str">
            <v>Узлы, агрегаты и прочие з/ч по РС</v>
          </cell>
          <cell r="D3669" t="str">
            <v>208-30-00340 ПОДДЕРЖИВАЮЩИЙ КАТОК</v>
          </cell>
          <cell r="E3669">
            <v>2</v>
          </cell>
          <cell r="F3669">
            <v>174315.43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2</v>
          </cell>
          <cell r="L3669">
            <v>174315.43</v>
          </cell>
        </row>
        <row r="3670">
          <cell r="A3670">
            <v>1313062102</v>
          </cell>
          <cell r="B3670">
            <v>131306</v>
          </cell>
          <cell r="C3670" t="str">
            <v>Узлы, агрегаты и прочие з/ч по РС</v>
          </cell>
          <cell r="D3670" t="str">
            <v>208-30-61440 цилиндр гусеницы</v>
          </cell>
          <cell r="E3670">
            <v>1</v>
          </cell>
          <cell r="F3670">
            <v>295338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1</v>
          </cell>
          <cell r="L3670">
            <v>295338</v>
          </cell>
        </row>
        <row r="3671">
          <cell r="A3671">
            <v>1313062103</v>
          </cell>
          <cell r="B3671">
            <v>131306</v>
          </cell>
          <cell r="C3671" t="str">
            <v>Узлы, агрегаты и прочие з/ч по РС</v>
          </cell>
          <cell r="D3671" t="str">
            <v>04064-07525E кольцо</v>
          </cell>
          <cell r="E3671">
            <v>6</v>
          </cell>
          <cell r="F3671">
            <v>4553.6400000000003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6</v>
          </cell>
          <cell r="L3671">
            <v>4553.6400000000003</v>
          </cell>
        </row>
        <row r="3672">
          <cell r="A3672">
            <v>1313062113</v>
          </cell>
          <cell r="B3672">
            <v>131306</v>
          </cell>
          <cell r="C3672" t="str">
            <v>Узлы, агрегаты и прочие з/ч по РС</v>
          </cell>
          <cell r="D3672" t="str">
            <v>281-20-12320 (426-20-12690) БОЛТЫ КРЕСТАВИНЫ</v>
          </cell>
          <cell r="E3672">
            <v>12</v>
          </cell>
          <cell r="F3672">
            <v>26508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12</v>
          </cell>
          <cell r="L3672">
            <v>26508</v>
          </cell>
        </row>
        <row r="3673">
          <cell r="A3673">
            <v>1313062114</v>
          </cell>
          <cell r="B3673">
            <v>131306</v>
          </cell>
          <cell r="C3673" t="str">
            <v>Узлы, агрегаты и прочие з/ч по РС</v>
          </cell>
          <cell r="D3673" t="str">
            <v>01050-61475 БОЛТЫ КРЕСТАВИНЫ</v>
          </cell>
          <cell r="E3673">
            <v>20</v>
          </cell>
          <cell r="F3673">
            <v>7804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20</v>
          </cell>
          <cell r="L3673">
            <v>7804</v>
          </cell>
        </row>
        <row r="3674">
          <cell r="A3674">
            <v>1313062115</v>
          </cell>
          <cell r="B3674">
            <v>131306</v>
          </cell>
          <cell r="C3674" t="str">
            <v>Узлы, агрегаты и прочие з/ч по РС</v>
          </cell>
          <cell r="D3674" t="str">
            <v>421-20-12620 КРЕСТАВИНА МЕЖДУ ГТР И ТРАНСМ,</v>
          </cell>
          <cell r="E3674">
            <v>8</v>
          </cell>
          <cell r="F3674">
            <v>549246.63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8</v>
          </cell>
          <cell r="L3674">
            <v>549246.63</v>
          </cell>
        </row>
        <row r="3675">
          <cell r="A3675">
            <v>1313062116</v>
          </cell>
          <cell r="B3675">
            <v>131306</v>
          </cell>
          <cell r="C3675" t="str">
            <v>Узлы, агрегаты и прочие з/ч по РС</v>
          </cell>
          <cell r="D3675" t="str">
            <v>566-20-41220 (421-20-12690) БОЛТЫ КРЕСТАВИНЫ</v>
          </cell>
          <cell r="E3675">
            <v>16</v>
          </cell>
          <cell r="F3675">
            <v>28392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16</v>
          </cell>
          <cell r="L3675">
            <v>28392</v>
          </cell>
        </row>
        <row r="3676">
          <cell r="A3676">
            <v>1313062118</v>
          </cell>
          <cell r="B3676">
            <v>131306</v>
          </cell>
          <cell r="C3676" t="str">
            <v>Узлы, агрегаты и прочие з/ч по РС</v>
          </cell>
          <cell r="D3676" t="str">
            <v>426-15-05110 СЕРВИСНЫЙ КИТ</v>
          </cell>
          <cell r="E3676">
            <v>1</v>
          </cell>
          <cell r="F3676">
            <v>296783.55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1</v>
          </cell>
          <cell r="L3676">
            <v>296783.55</v>
          </cell>
        </row>
        <row r="3677">
          <cell r="A3677">
            <v>1313062134</v>
          </cell>
          <cell r="B3677">
            <v>131306</v>
          </cell>
          <cell r="C3677" t="str">
            <v>Узлы, агрегаты и прочие з/ч по РС</v>
          </cell>
          <cell r="D3677" t="str">
            <v>600-821-9731 генератор PC</v>
          </cell>
          <cell r="E3677">
            <v>1</v>
          </cell>
          <cell r="F3677">
            <v>234688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1</v>
          </cell>
          <cell r="L3677">
            <v>234688</v>
          </cell>
        </row>
        <row r="3678">
          <cell r="A3678">
            <v>1313062135</v>
          </cell>
          <cell r="B3678">
            <v>131306</v>
          </cell>
          <cell r="C3678" t="str">
            <v>Узлы, агрегаты и прочие з/ч по РС</v>
          </cell>
          <cell r="D3678" t="str">
            <v>600-821-7220 генератор PC</v>
          </cell>
          <cell r="E3678">
            <v>1</v>
          </cell>
          <cell r="F3678">
            <v>257468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1</v>
          </cell>
          <cell r="L3678">
            <v>257468</v>
          </cell>
        </row>
        <row r="3679">
          <cell r="A3679">
            <v>1313062136</v>
          </cell>
          <cell r="B3679">
            <v>131306</v>
          </cell>
          <cell r="C3679" t="str">
            <v>Узлы, агрегаты и прочие з/ч по РС</v>
          </cell>
          <cell r="D3679" t="str">
            <v>706-77-01144 мотор в сборе</v>
          </cell>
          <cell r="E3679">
            <v>1</v>
          </cell>
          <cell r="F3679">
            <v>1707282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1</v>
          </cell>
          <cell r="L3679">
            <v>1707282</v>
          </cell>
        </row>
        <row r="3680">
          <cell r="A3680">
            <v>1313062137</v>
          </cell>
          <cell r="B3680">
            <v>131306</v>
          </cell>
          <cell r="C3680" t="str">
            <v>Узлы, агрегаты и прочие з/ч по РС</v>
          </cell>
          <cell r="D3680" t="str">
            <v>6212-72-1431 топливный насос PC</v>
          </cell>
          <cell r="E3680">
            <v>3</v>
          </cell>
          <cell r="F3680">
            <v>430386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3</v>
          </cell>
          <cell r="L3680">
            <v>4303860</v>
          </cell>
        </row>
        <row r="3681">
          <cell r="A3681">
            <v>1313062138</v>
          </cell>
          <cell r="B3681">
            <v>131306</v>
          </cell>
          <cell r="C3681" t="str">
            <v>Узлы, агрегаты и прочие з/ч по РС</v>
          </cell>
          <cell r="D3681" t="str">
            <v>706-88-00151 гидравлический двигатель PC</v>
          </cell>
          <cell r="E3681">
            <v>1</v>
          </cell>
          <cell r="F3681">
            <v>185410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1</v>
          </cell>
          <cell r="L3681">
            <v>1854100</v>
          </cell>
        </row>
        <row r="3682">
          <cell r="A3682">
            <v>1313062143</v>
          </cell>
          <cell r="B3682">
            <v>131306</v>
          </cell>
          <cell r="C3682" t="str">
            <v>Узлы, агрегаты и прочие з/ч по РС</v>
          </cell>
          <cell r="D3682" t="str">
            <v>07072-11421 РВД ЛИНИЯ ЦИЛИНДРА СТРЕЛЫ</v>
          </cell>
          <cell r="E3682">
            <v>2</v>
          </cell>
          <cell r="F3682">
            <v>307986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2</v>
          </cell>
          <cell r="L3682">
            <v>307986</v>
          </cell>
        </row>
        <row r="3683">
          <cell r="A3683">
            <v>1313062151</v>
          </cell>
          <cell r="B3683">
            <v>131306</v>
          </cell>
          <cell r="C3683" t="str">
            <v>Узлы, агрегаты и прочие з/ч по РС</v>
          </cell>
          <cell r="D3683" t="str">
            <v>07096-10214 РВД ЛИНИЯ ГИДРОАМОРТИЗАТОРА  HIC</v>
          </cell>
          <cell r="E3683">
            <v>1</v>
          </cell>
          <cell r="F3683">
            <v>14788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1</v>
          </cell>
          <cell r="L3683">
            <v>14788</v>
          </cell>
        </row>
        <row r="3684">
          <cell r="A3684">
            <v>1313062153</v>
          </cell>
          <cell r="B3684">
            <v>131306</v>
          </cell>
          <cell r="C3684" t="str">
            <v>Узлы, агрегаты и прочие з/ч по РС</v>
          </cell>
          <cell r="D3684" t="str">
            <v>07097-10623 РВД ЛИНИЯ ГИДРОАМОРТИЗАТОРА  HIC</v>
          </cell>
          <cell r="E3684">
            <v>4</v>
          </cell>
          <cell r="F3684">
            <v>143931.24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4</v>
          </cell>
          <cell r="L3684">
            <v>143931.24</v>
          </cell>
        </row>
        <row r="3685">
          <cell r="A3685">
            <v>1313062154</v>
          </cell>
          <cell r="B3685">
            <v>131306</v>
          </cell>
          <cell r="C3685" t="str">
            <v>Узлы, агрегаты и прочие з/ч по РС</v>
          </cell>
          <cell r="D3685" t="str">
            <v>07098-30609 РВД ЛИНИЯ ГИДРОАМОРТИЗАТОРА  HIC</v>
          </cell>
          <cell r="E3685">
            <v>1</v>
          </cell>
          <cell r="F3685">
            <v>24700.55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1</v>
          </cell>
          <cell r="L3685">
            <v>24700.55</v>
          </cell>
        </row>
        <row r="3686">
          <cell r="A3686">
            <v>1313062155</v>
          </cell>
          <cell r="B3686">
            <v>131306</v>
          </cell>
          <cell r="C3686" t="str">
            <v>Узлы, агрегаты и прочие з/ч по РС</v>
          </cell>
          <cell r="D3686" t="str">
            <v>07102-30204 РВД ЛИНИЯ НАСОСА №1</v>
          </cell>
          <cell r="E3686">
            <v>1</v>
          </cell>
          <cell r="F3686">
            <v>2669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1</v>
          </cell>
          <cell r="L3686">
            <v>2669</v>
          </cell>
        </row>
        <row r="3687">
          <cell r="A3687">
            <v>1313062156</v>
          </cell>
          <cell r="B3687">
            <v>131306</v>
          </cell>
          <cell r="C3687" t="str">
            <v>Узлы, агрегаты и прочие з/ч по РС</v>
          </cell>
          <cell r="D3687" t="str">
            <v>07102-30205 РВД ЛИНИЯ НАСОСА №2</v>
          </cell>
          <cell r="E3687">
            <v>1</v>
          </cell>
          <cell r="F3687">
            <v>2865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1</v>
          </cell>
          <cell r="L3687">
            <v>2865</v>
          </cell>
        </row>
        <row r="3688">
          <cell r="A3688">
            <v>1313062157</v>
          </cell>
          <cell r="B3688">
            <v>131306</v>
          </cell>
          <cell r="C3688" t="str">
            <v>Узлы, агрегаты и прочие з/ч по РС</v>
          </cell>
          <cell r="D3688" t="str">
            <v>07102-30206 РВД ЛИНИЯ НАСОСА №3</v>
          </cell>
          <cell r="E3688">
            <v>1</v>
          </cell>
          <cell r="F3688">
            <v>3057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1</v>
          </cell>
          <cell r="L3688">
            <v>3057</v>
          </cell>
        </row>
        <row r="3689">
          <cell r="A3689">
            <v>1313062161</v>
          </cell>
          <cell r="B3689">
            <v>131306</v>
          </cell>
          <cell r="C3689" t="str">
            <v>Узлы, агрегаты и прочие з/ч по РС</v>
          </cell>
          <cell r="D3689" t="str">
            <v>07102-30309 РВД ЛИНИЯ НАСОСА</v>
          </cell>
          <cell r="E3689">
            <v>4</v>
          </cell>
          <cell r="F3689">
            <v>19962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4</v>
          </cell>
          <cell r="L3689">
            <v>19962</v>
          </cell>
        </row>
        <row r="3690">
          <cell r="A3690">
            <v>1313062162</v>
          </cell>
          <cell r="B3690">
            <v>131306</v>
          </cell>
          <cell r="C3690" t="str">
            <v>Узлы, агрегаты и прочие з/ч по РС</v>
          </cell>
          <cell r="D3690" t="str">
            <v>07102-30313 РВД ЦЕНТРАЛЬНОЕ ПОВОРОТНОЕ УСТРОЙСТВО</v>
          </cell>
          <cell r="E3690">
            <v>1</v>
          </cell>
          <cell r="F3690">
            <v>6497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1</v>
          </cell>
          <cell r="L3690">
            <v>6497</v>
          </cell>
        </row>
        <row r="3691">
          <cell r="A3691">
            <v>1313062163</v>
          </cell>
          <cell r="B3691">
            <v>131306</v>
          </cell>
          <cell r="C3691" t="str">
            <v>Узлы, агрегаты и прочие з/ч по РС</v>
          </cell>
          <cell r="D3691" t="str">
            <v>07102-30317 РВД ВОЗВРАТНЫЙ КОНТУР С 4-х ЗОЛОТНИКОВОГО КЛАПАНА</v>
          </cell>
          <cell r="E3691">
            <v>5</v>
          </cell>
          <cell r="F3691">
            <v>34004.699999999997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5</v>
          </cell>
          <cell r="L3691">
            <v>34004.699999999997</v>
          </cell>
        </row>
        <row r="3692">
          <cell r="A3692">
            <v>1313062165</v>
          </cell>
          <cell r="B3692">
            <v>131306</v>
          </cell>
          <cell r="C3692" t="str">
            <v>Узлы, агрегаты и прочие з/ч по РС</v>
          </cell>
          <cell r="D3692" t="str">
            <v>07102-30510 РВД ЛИНИЯ НАСОСА</v>
          </cell>
          <cell r="E3692">
            <v>1</v>
          </cell>
          <cell r="F3692">
            <v>8765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1</v>
          </cell>
          <cell r="L3692">
            <v>8765</v>
          </cell>
        </row>
        <row r="3693">
          <cell r="A3693">
            <v>1313062172</v>
          </cell>
          <cell r="B3693">
            <v>131306</v>
          </cell>
          <cell r="C3693" t="str">
            <v>Узлы, агрегаты и прочие з/ч по РС</v>
          </cell>
          <cell r="D3693" t="str">
            <v>07296-11010  РВД НАСОС УПРАВЛЕНИЯ-ФИЛЬТ</v>
          </cell>
          <cell r="E3693">
            <v>1</v>
          </cell>
          <cell r="F3693">
            <v>18449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1</v>
          </cell>
          <cell r="L3693">
            <v>18449</v>
          </cell>
        </row>
        <row r="3694">
          <cell r="A3694">
            <v>1313062175</v>
          </cell>
          <cell r="B3694">
            <v>131306</v>
          </cell>
          <cell r="C3694" t="str">
            <v>Узлы, агрегаты и прочие з/ч по РС</v>
          </cell>
          <cell r="D3694" t="str">
            <v>07297-11015 РВД МЕЖДУ ШЕСТЕРЕН.НАСОСАМИ.</v>
          </cell>
          <cell r="E3694">
            <v>1</v>
          </cell>
          <cell r="F3694">
            <v>22295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1</v>
          </cell>
          <cell r="L3694">
            <v>22295</v>
          </cell>
        </row>
        <row r="3695">
          <cell r="A3695">
            <v>1313062184</v>
          </cell>
          <cell r="B3695">
            <v>131306</v>
          </cell>
          <cell r="C3695" t="str">
            <v>Узлы, агрегаты и прочие з/ч по РС</v>
          </cell>
          <cell r="D3695" t="str">
            <v>07621-10655 РВД НА НАСОС СИСТЕМЫ СМАЗКИ</v>
          </cell>
          <cell r="E3695">
            <v>1</v>
          </cell>
          <cell r="F3695">
            <v>23422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1</v>
          </cell>
          <cell r="L3695">
            <v>23422</v>
          </cell>
        </row>
        <row r="3696">
          <cell r="A3696">
            <v>1313062185</v>
          </cell>
          <cell r="B3696">
            <v>131306</v>
          </cell>
          <cell r="C3696" t="str">
            <v>Узлы, агрегаты и прочие з/ч по РС</v>
          </cell>
          <cell r="D3696" t="str">
            <v>07621-10662  РВД МЕЖДУ ФИЛЬТРОМ И НАСОСОМ СМАЗКИ</v>
          </cell>
          <cell r="E3696">
            <v>1</v>
          </cell>
          <cell r="F3696">
            <v>25271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1</v>
          </cell>
          <cell r="L3696">
            <v>25271</v>
          </cell>
        </row>
        <row r="3697">
          <cell r="A3697">
            <v>1313062186</v>
          </cell>
          <cell r="B3697">
            <v>131306</v>
          </cell>
          <cell r="C3697" t="str">
            <v>Узлы, агрегаты и прочие з/ч по РС</v>
          </cell>
          <cell r="D3697" t="str">
            <v>201-62-66660 РВД ЛИНИЯ УПРАВЛЕНИЯ ЭЛЕКТРОКЛАПАНАМИ</v>
          </cell>
          <cell r="E3697">
            <v>2</v>
          </cell>
          <cell r="F3697">
            <v>19972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2</v>
          </cell>
          <cell r="L3697">
            <v>19972</v>
          </cell>
        </row>
        <row r="3698">
          <cell r="A3698">
            <v>1313062187</v>
          </cell>
          <cell r="B3698">
            <v>131306</v>
          </cell>
          <cell r="C3698" t="str">
            <v>Узлы, агрегаты и прочие з/ч по РС</v>
          </cell>
          <cell r="D3698" t="str">
            <v>209-62-78760 РВД ЛИНИЯ УПРАВЛЕНИЯ ЭЛЕКТРОКЛАПАНАМИ</v>
          </cell>
          <cell r="E3698">
            <v>6</v>
          </cell>
          <cell r="F3698">
            <v>31236.61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6</v>
          </cell>
          <cell r="L3698">
            <v>31236.61</v>
          </cell>
        </row>
        <row r="3699">
          <cell r="A3699">
            <v>1313062189</v>
          </cell>
          <cell r="B3699">
            <v>131306</v>
          </cell>
          <cell r="C3699" t="str">
            <v>Узлы, агрегаты и прочие з/ч по РС</v>
          </cell>
          <cell r="D3699" t="str">
            <v>707-99-85310 КИТ ЦИЛИНДРА РУКОЯТИ</v>
          </cell>
          <cell r="E3699">
            <v>11</v>
          </cell>
          <cell r="F3699">
            <v>3332374.81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11</v>
          </cell>
          <cell r="L3699">
            <v>3332374.81</v>
          </cell>
        </row>
        <row r="3700">
          <cell r="A3700">
            <v>1313062190</v>
          </cell>
          <cell r="B3700">
            <v>131306</v>
          </cell>
          <cell r="C3700" t="str">
            <v>Узлы, агрегаты и прочие з/ч по РС</v>
          </cell>
          <cell r="D3700" t="str">
            <v>707-99-77130  КИТ ЦИЛИНДРА КОВША</v>
          </cell>
          <cell r="E3700">
            <v>10</v>
          </cell>
          <cell r="F3700">
            <v>1624618.13</v>
          </cell>
          <cell r="G3700">
            <v>0</v>
          </cell>
          <cell r="H3700">
            <v>0</v>
          </cell>
          <cell r="I3700">
            <v>1</v>
          </cell>
          <cell r="J3700">
            <v>158473.06</v>
          </cell>
          <cell r="K3700">
            <v>9</v>
          </cell>
          <cell r="L3700">
            <v>1466145.07</v>
          </cell>
        </row>
        <row r="3701">
          <cell r="A3701">
            <v>1313062192</v>
          </cell>
          <cell r="B3701">
            <v>131306</v>
          </cell>
          <cell r="C3701" t="str">
            <v>Узлы, агрегаты и прочие з/ч по РС</v>
          </cell>
          <cell r="D3701" t="str">
            <v>209-72-11261 сальник</v>
          </cell>
          <cell r="E3701">
            <v>82</v>
          </cell>
          <cell r="F3701">
            <v>630345.35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82</v>
          </cell>
          <cell r="L3701">
            <v>630345.35</v>
          </cell>
        </row>
        <row r="3702">
          <cell r="A3702">
            <v>1313062197</v>
          </cell>
          <cell r="B3702">
            <v>131306</v>
          </cell>
          <cell r="C3702" t="str">
            <v>Узлы, агрегаты и прочие з/ч по РС</v>
          </cell>
          <cell r="D3702" t="str">
            <v>07000-02020 кольцо</v>
          </cell>
          <cell r="E3702">
            <v>64</v>
          </cell>
          <cell r="F3702">
            <v>3424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64</v>
          </cell>
          <cell r="L3702">
            <v>3424</v>
          </cell>
        </row>
        <row r="3703">
          <cell r="A3703">
            <v>1313062201</v>
          </cell>
          <cell r="B3703">
            <v>131306</v>
          </cell>
          <cell r="C3703" t="str">
            <v>Узлы, агрегаты и прочие з/ч по РС</v>
          </cell>
          <cell r="D3703" t="str">
            <v>07000-B1009 уплатнительное кольцо</v>
          </cell>
          <cell r="E3703">
            <v>200</v>
          </cell>
          <cell r="F3703">
            <v>43828.76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200</v>
          </cell>
          <cell r="L3703">
            <v>43828.76</v>
          </cell>
        </row>
        <row r="3704">
          <cell r="A3704">
            <v>1313062209</v>
          </cell>
          <cell r="B3704">
            <v>131306</v>
          </cell>
          <cell r="C3704" t="str">
            <v>Узлы, агрегаты и прочие з/ч по РС</v>
          </cell>
          <cell r="D3704" t="str">
            <v>08000-00000 (08000-00020) Клемма Terminal +</v>
          </cell>
          <cell r="E3704">
            <v>51</v>
          </cell>
          <cell r="F3704">
            <v>76801.149999999994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51</v>
          </cell>
          <cell r="L3704">
            <v>76801.149999999994</v>
          </cell>
        </row>
        <row r="3705">
          <cell r="A3705">
            <v>1313062210</v>
          </cell>
          <cell r="B3705">
            <v>131306</v>
          </cell>
          <cell r="C3705" t="str">
            <v>Узлы, агрегаты и прочие з/ч по РС</v>
          </cell>
          <cell r="D3705" t="str">
            <v>08000-00001 (08000-00021) Клемма Terminal -</v>
          </cell>
          <cell r="E3705">
            <v>17</v>
          </cell>
          <cell r="F3705">
            <v>38147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17</v>
          </cell>
          <cell r="L3705">
            <v>38147</v>
          </cell>
        </row>
        <row r="3706">
          <cell r="A3706">
            <v>1313062211</v>
          </cell>
          <cell r="B3706">
            <v>131306</v>
          </cell>
          <cell r="C3706" t="str">
            <v>Узлы, агрегаты и прочие з/ч по РС</v>
          </cell>
          <cell r="D3706" t="str">
            <v>08028-15005 Перемычка WIRE 50mm</v>
          </cell>
          <cell r="E3706">
            <v>10</v>
          </cell>
          <cell r="F3706">
            <v>4101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10</v>
          </cell>
          <cell r="L3706">
            <v>41010</v>
          </cell>
        </row>
        <row r="3707">
          <cell r="A3707">
            <v>1313062218</v>
          </cell>
          <cell r="B3707">
            <v>131306</v>
          </cell>
          <cell r="C3707" t="str">
            <v>Узлы, агрегаты и прочие з/ч по РС</v>
          </cell>
          <cell r="D3707" t="str">
            <v>21T-30-14210 уплотнитель</v>
          </cell>
          <cell r="E3707">
            <v>8</v>
          </cell>
          <cell r="F3707">
            <v>105688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8</v>
          </cell>
          <cell r="L3707">
            <v>105688</v>
          </cell>
        </row>
        <row r="3708">
          <cell r="A3708">
            <v>1313062219</v>
          </cell>
          <cell r="B3708">
            <v>131306</v>
          </cell>
          <cell r="C3708" t="str">
            <v>Узлы, агрегаты и прочие з/ч по РС</v>
          </cell>
          <cell r="D3708" t="str">
            <v>21T-30-14220 уплотнитель</v>
          </cell>
          <cell r="E3708">
            <v>8</v>
          </cell>
          <cell r="F3708">
            <v>172088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8</v>
          </cell>
          <cell r="L3708">
            <v>172088</v>
          </cell>
        </row>
        <row r="3709">
          <cell r="A3709">
            <v>1313062220</v>
          </cell>
          <cell r="B3709">
            <v>131306</v>
          </cell>
          <cell r="C3709" t="str">
            <v>Узлы, агрегаты и прочие з/ч по РС</v>
          </cell>
          <cell r="D3709" t="str">
            <v>21T-30-14230 уплотнение</v>
          </cell>
          <cell r="E3709">
            <v>8</v>
          </cell>
          <cell r="F3709">
            <v>188136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8</v>
          </cell>
          <cell r="L3709">
            <v>188136</v>
          </cell>
        </row>
        <row r="3710">
          <cell r="A3710">
            <v>1313062222</v>
          </cell>
          <cell r="B3710">
            <v>131306</v>
          </cell>
          <cell r="C3710" t="str">
            <v>Узлы, агрегаты и прочие з/ч по РС</v>
          </cell>
          <cell r="D3710" t="str">
            <v>21T-68-68150 инжектор в сборе</v>
          </cell>
          <cell r="E3710">
            <v>1</v>
          </cell>
          <cell r="F3710">
            <v>320552.18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1</v>
          </cell>
          <cell r="L3710">
            <v>320552.18</v>
          </cell>
        </row>
        <row r="3711">
          <cell r="A3711">
            <v>1313062223</v>
          </cell>
          <cell r="B3711">
            <v>131306</v>
          </cell>
          <cell r="C3711" t="str">
            <v>Узлы, агрегаты и прочие з/ч по РС</v>
          </cell>
          <cell r="D3711" t="str">
            <v>21T-70-00050 прокладка в сборе</v>
          </cell>
          <cell r="E3711">
            <v>2</v>
          </cell>
          <cell r="F3711">
            <v>155876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2</v>
          </cell>
          <cell r="L3711">
            <v>155876</v>
          </cell>
        </row>
        <row r="3712">
          <cell r="A3712">
            <v>1313062224</v>
          </cell>
          <cell r="B3712">
            <v>131306</v>
          </cell>
          <cell r="C3712" t="str">
            <v>Узлы, агрегаты и прочие з/ч по РС</v>
          </cell>
          <cell r="D3712" t="str">
            <v>21T-70-15110 распределитель</v>
          </cell>
          <cell r="E3712">
            <v>3</v>
          </cell>
          <cell r="F3712">
            <v>746524.55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3</v>
          </cell>
          <cell r="L3712">
            <v>746524.55</v>
          </cell>
        </row>
        <row r="3713">
          <cell r="A3713">
            <v>1313062235</v>
          </cell>
          <cell r="B3713">
            <v>131306</v>
          </cell>
          <cell r="C3713" t="str">
            <v>Узлы, агрегаты и прочие з/ч по РС</v>
          </cell>
          <cell r="D3713" t="str">
            <v>21T-72-15870 сальник</v>
          </cell>
          <cell r="E3713">
            <v>26</v>
          </cell>
          <cell r="F3713">
            <v>520391.49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26</v>
          </cell>
          <cell r="L3713">
            <v>520391.49</v>
          </cell>
        </row>
        <row r="3714">
          <cell r="A3714">
            <v>1313062246</v>
          </cell>
          <cell r="B3714">
            <v>131306</v>
          </cell>
          <cell r="C3714" t="str">
            <v>Узлы, агрегаты и прочие з/ч по РС</v>
          </cell>
          <cell r="D3714" t="str">
            <v>8221-93-1630 пластина</v>
          </cell>
          <cell r="E3714">
            <v>9</v>
          </cell>
          <cell r="F3714">
            <v>11403.94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9</v>
          </cell>
          <cell r="L3714">
            <v>11403.94</v>
          </cell>
        </row>
        <row r="3715">
          <cell r="A3715">
            <v>1313062255</v>
          </cell>
          <cell r="B3715">
            <v>131306</v>
          </cell>
          <cell r="C3715" t="str">
            <v>Узлы, агрегаты и прочие з/ч по РС</v>
          </cell>
          <cell r="D3715" t="str">
            <v>6240-11-5820 ПРОКЛАДКА КОЛЛЕКТОРА</v>
          </cell>
          <cell r="E3715">
            <v>7</v>
          </cell>
          <cell r="F3715">
            <v>22426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7</v>
          </cell>
          <cell r="L3715">
            <v>22426</v>
          </cell>
        </row>
        <row r="3716">
          <cell r="A3716">
            <v>1313062256</v>
          </cell>
          <cell r="B3716">
            <v>131306</v>
          </cell>
          <cell r="C3716" t="str">
            <v>Узлы, агрегаты и прочие з/ч по РС</v>
          </cell>
          <cell r="D3716" t="str">
            <v>6110-25-6290 ШАЙБА КОЛЛЕКТОРА</v>
          </cell>
          <cell r="E3716">
            <v>25</v>
          </cell>
          <cell r="F3716">
            <v>53407.21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25</v>
          </cell>
          <cell r="L3716">
            <v>53407.21</v>
          </cell>
        </row>
        <row r="3717">
          <cell r="A3717">
            <v>1313062258</v>
          </cell>
          <cell r="B3717">
            <v>131306</v>
          </cell>
          <cell r="C3717" t="str">
            <v>Узлы, агрегаты и прочие з/ч по РС</v>
          </cell>
          <cell r="D3717" t="str">
            <v>6240-21-5290 ПРОКЛАДКА ПОДДОНА ДВС</v>
          </cell>
          <cell r="E3717">
            <v>1</v>
          </cell>
          <cell r="F3717">
            <v>41029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1</v>
          </cell>
          <cell r="L3717">
            <v>41029</v>
          </cell>
        </row>
        <row r="3718">
          <cell r="A3718">
            <v>1313062259</v>
          </cell>
          <cell r="B3718">
            <v>131306</v>
          </cell>
          <cell r="C3718" t="str">
            <v>Узлы, агрегаты и прочие з/ч по РС</v>
          </cell>
          <cell r="D3718" t="str">
            <v>6741-81-9210 (7861-92-4210) СЕНСОР МАСЛА ДВС</v>
          </cell>
          <cell r="E3718">
            <v>2</v>
          </cell>
          <cell r="F3718">
            <v>26369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2</v>
          </cell>
          <cell r="L3718">
            <v>26369</v>
          </cell>
        </row>
        <row r="3719">
          <cell r="A3719">
            <v>1313062262</v>
          </cell>
          <cell r="B3719">
            <v>131306</v>
          </cell>
          <cell r="C3719" t="str">
            <v>Узлы, агрегаты и прочие з/ч по РС</v>
          </cell>
          <cell r="D3719" t="str">
            <v>07099-01218 РВД ШЛАНГ  СТРЕЛЫ</v>
          </cell>
          <cell r="E3719">
            <v>3</v>
          </cell>
          <cell r="F3719">
            <v>214637.31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3</v>
          </cell>
          <cell r="L3719">
            <v>214637.31</v>
          </cell>
        </row>
        <row r="3720">
          <cell r="A3720">
            <v>1313062264</v>
          </cell>
          <cell r="B3720">
            <v>131306</v>
          </cell>
          <cell r="C3720" t="str">
            <v>Узлы, агрегаты и прочие з/ч по РС</v>
          </cell>
          <cell r="D3720" t="str">
            <v>04122-22575 08.КЛИНОВИДНЫЕ ПРИВОДНЫЕ РЕМНИ</v>
          </cell>
          <cell r="E3720">
            <v>3</v>
          </cell>
          <cell r="F3720">
            <v>71076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3</v>
          </cell>
          <cell r="L3720">
            <v>71076</v>
          </cell>
        </row>
        <row r="3721">
          <cell r="A3721">
            <v>1313062265</v>
          </cell>
          <cell r="B3721">
            <v>131306</v>
          </cell>
          <cell r="C3721" t="str">
            <v>Узлы, агрегаты и прочие з/ч по РС</v>
          </cell>
          <cell r="D3721" t="str">
            <v>209-60-77250 СОЛЕНОИД</v>
          </cell>
          <cell r="E3721">
            <v>5</v>
          </cell>
          <cell r="F3721">
            <v>228416.74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5</v>
          </cell>
          <cell r="L3721">
            <v>228416.74</v>
          </cell>
        </row>
        <row r="3722">
          <cell r="A3722">
            <v>1313062266</v>
          </cell>
          <cell r="B3722">
            <v>131306</v>
          </cell>
          <cell r="C3722" t="str">
            <v>Узлы, агрегаты и прочие з/ч по РС</v>
          </cell>
          <cell r="D3722" t="str">
            <v>209-70-71370 КОЛЬЦА РЕЗИНОВЫЕ</v>
          </cell>
          <cell r="E3722">
            <v>19</v>
          </cell>
          <cell r="F3722">
            <v>96052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19</v>
          </cell>
          <cell r="L3722">
            <v>96052</v>
          </cell>
        </row>
        <row r="3723">
          <cell r="A3723">
            <v>1313062267</v>
          </cell>
          <cell r="B3723">
            <v>131306</v>
          </cell>
          <cell r="C3723" t="str">
            <v>Узлы, агрегаты и прочие з/ч по РС</v>
          </cell>
          <cell r="D3723" t="str">
            <v>21N-30-14180 сальник</v>
          </cell>
          <cell r="E3723">
            <v>3</v>
          </cell>
          <cell r="F3723">
            <v>12312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3</v>
          </cell>
          <cell r="L3723">
            <v>12312</v>
          </cell>
        </row>
        <row r="3724">
          <cell r="A3724">
            <v>1313062280</v>
          </cell>
          <cell r="B3724">
            <v>131306</v>
          </cell>
          <cell r="C3724" t="str">
            <v>Узлы, агрегаты и прочие з/ч по РС</v>
          </cell>
          <cell r="D3724" t="str">
            <v>7861-92-2340 (7861-92-2330) ДАТЧИК ТРАНСМИССИИ</v>
          </cell>
          <cell r="E3724">
            <v>2</v>
          </cell>
          <cell r="F3724">
            <v>34409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2</v>
          </cell>
          <cell r="L3724">
            <v>34409</v>
          </cell>
        </row>
        <row r="3725">
          <cell r="A3725">
            <v>1313062281</v>
          </cell>
          <cell r="B3725">
            <v>131306</v>
          </cell>
          <cell r="C3725" t="str">
            <v>Узлы, агрегаты и прочие з/ч по РС</v>
          </cell>
          <cell r="D3725" t="str">
            <v>7861-92-3320 ДАТЧИК ТЕМПЕРАТУРЫ ТРАНСМИССИИ</v>
          </cell>
          <cell r="E3725">
            <v>3</v>
          </cell>
          <cell r="F3725">
            <v>26328.71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3</v>
          </cell>
          <cell r="L3725">
            <v>26328.71</v>
          </cell>
        </row>
        <row r="3726">
          <cell r="A3726">
            <v>1313062300</v>
          </cell>
          <cell r="B3726">
            <v>131306</v>
          </cell>
          <cell r="C3726" t="str">
            <v>Узлы, агрегаты и прочие з/ч по РС</v>
          </cell>
          <cell r="D3726" t="str">
            <v>566-02-6E141  шланг</v>
          </cell>
          <cell r="E3726">
            <v>18</v>
          </cell>
          <cell r="F3726">
            <v>50436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18</v>
          </cell>
          <cell r="L3726">
            <v>504360</v>
          </cell>
        </row>
        <row r="3727">
          <cell r="A3727">
            <v>1313062301</v>
          </cell>
          <cell r="B3727">
            <v>131306</v>
          </cell>
          <cell r="C3727" t="str">
            <v>Узлы, агрегаты и прочие з/ч по РС</v>
          </cell>
          <cell r="D3727" t="str">
            <v>426-20-14620/195-20-31100W КРЕСТОВИНА ПРИВОДА ЗАДНЕГО МОСТА</v>
          </cell>
          <cell r="E3727">
            <v>2</v>
          </cell>
          <cell r="F3727">
            <v>166588.17000000001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2</v>
          </cell>
          <cell r="L3727">
            <v>166588.17000000001</v>
          </cell>
        </row>
        <row r="3728">
          <cell r="A3728">
            <v>1313062306</v>
          </cell>
          <cell r="B3728">
            <v>131306</v>
          </cell>
          <cell r="C3728" t="str">
            <v>Узлы, агрегаты и прочие з/ч по РС</v>
          </cell>
          <cell r="D3728" t="str">
            <v>707-99-75450 КИТ ЦИЛИНДРА</v>
          </cell>
          <cell r="E3728">
            <v>1</v>
          </cell>
          <cell r="F3728">
            <v>92511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1</v>
          </cell>
          <cell r="L3728">
            <v>92511</v>
          </cell>
        </row>
        <row r="3729">
          <cell r="A3729">
            <v>1313062318</v>
          </cell>
          <cell r="B3729">
            <v>131306</v>
          </cell>
          <cell r="C3729" t="str">
            <v>Узлы, агрегаты и прочие з/ч по РС</v>
          </cell>
          <cell r="D3729" t="str">
            <v>425-70-11170/216288H1 кольцо</v>
          </cell>
          <cell r="E3729">
            <v>40</v>
          </cell>
          <cell r="F3729">
            <v>125590.58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40</v>
          </cell>
          <cell r="L3729">
            <v>125590.58</v>
          </cell>
        </row>
        <row r="3730">
          <cell r="A3730">
            <v>1313062319</v>
          </cell>
          <cell r="B3730">
            <v>131306</v>
          </cell>
          <cell r="C3730" t="str">
            <v>Узлы, агрегаты и прочие з/ч по РС</v>
          </cell>
          <cell r="D3730" t="str">
            <v>6215-71-1930 топливный насос PC</v>
          </cell>
          <cell r="E3730">
            <v>1</v>
          </cell>
          <cell r="F3730">
            <v>1781163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1</v>
          </cell>
          <cell r="L3730">
            <v>1781163</v>
          </cell>
        </row>
        <row r="3731">
          <cell r="A3731">
            <v>1313062329</v>
          </cell>
          <cell r="B3731">
            <v>131306</v>
          </cell>
          <cell r="C3731" t="str">
            <v>Узлы, агрегаты и прочие з/ч по РС</v>
          </cell>
          <cell r="D3731" t="str">
            <v>07123-10207 РВД РЕДУКЦИОННЫЙ КЛАПАН HIC ЛИНИИ</v>
          </cell>
          <cell r="E3731">
            <v>1</v>
          </cell>
          <cell r="F3731">
            <v>5947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1</v>
          </cell>
          <cell r="L3731">
            <v>5947</v>
          </cell>
        </row>
        <row r="3732">
          <cell r="A3732">
            <v>1313062331</v>
          </cell>
          <cell r="B3732">
            <v>131306</v>
          </cell>
          <cell r="C3732" t="str">
            <v>Узлы, агрегаты и прочие з/ч по РС</v>
          </cell>
          <cell r="D3732" t="str">
            <v>21T-70-73130 палец</v>
          </cell>
          <cell r="E3732">
            <v>1</v>
          </cell>
          <cell r="F3732">
            <v>225218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1</v>
          </cell>
          <cell r="L3732">
            <v>225218</v>
          </cell>
        </row>
        <row r="3733">
          <cell r="A3733">
            <v>1313062337</v>
          </cell>
          <cell r="B3733">
            <v>131306</v>
          </cell>
          <cell r="C3733" t="str">
            <v>Узлы, агрегаты и прочие з/ч по РС</v>
          </cell>
          <cell r="D3733" t="str">
            <v>21T-70-75110 распределитель</v>
          </cell>
          <cell r="E3733">
            <v>6</v>
          </cell>
          <cell r="F3733">
            <v>2112222.37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6</v>
          </cell>
          <cell r="L3733">
            <v>2112222.37</v>
          </cell>
        </row>
        <row r="3734">
          <cell r="A3734">
            <v>1313062338</v>
          </cell>
          <cell r="B3734">
            <v>131306</v>
          </cell>
          <cell r="C3734" t="str">
            <v>Узлы, агрегаты и прочие з/ч по РС</v>
          </cell>
          <cell r="D3734" t="str">
            <v>21T-72-15850 подшипник</v>
          </cell>
          <cell r="E3734">
            <v>7</v>
          </cell>
          <cell r="F3734">
            <v>1920908.04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7</v>
          </cell>
          <cell r="L3734">
            <v>1920908.04</v>
          </cell>
        </row>
        <row r="3735">
          <cell r="A3735">
            <v>1313062339</v>
          </cell>
          <cell r="B3735">
            <v>131306</v>
          </cell>
          <cell r="C3735" t="str">
            <v>Узлы, агрегаты и прочие з/ч по РС</v>
          </cell>
          <cell r="D3735" t="str">
            <v>21T-72-15860 обойма сальника</v>
          </cell>
          <cell r="E3735">
            <v>4</v>
          </cell>
          <cell r="F3735">
            <v>112732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4</v>
          </cell>
          <cell r="L3735">
            <v>112732</v>
          </cell>
        </row>
        <row r="3736">
          <cell r="A3736">
            <v>1313062343</v>
          </cell>
          <cell r="B3736">
            <v>131306</v>
          </cell>
          <cell r="C3736" t="str">
            <v>Узлы, агрегаты и прочие з/ч по РС</v>
          </cell>
          <cell r="D3736" t="str">
            <v>561-95-37450 инжектор в сборе</v>
          </cell>
          <cell r="E3736">
            <v>2</v>
          </cell>
          <cell r="F3736">
            <v>598850.31000000006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2</v>
          </cell>
          <cell r="L3736">
            <v>598850.31000000006</v>
          </cell>
        </row>
        <row r="3737">
          <cell r="A3737">
            <v>1313062348</v>
          </cell>
          <cell r="B3737">
            <v>131306</v>
          </cell>
          <cell r="C3737" t="str">
            <v>Узлы, агрегаты и прочие з/ч по РС</v>
          </cell>
          <cell r="D3737" t="str">
            <v>6240-71-3180 ПРОКЛАДКА НАСОСА</v>
          </cell>
          <cell r="E3737">
            <v>3</v>
          </cell>
          <cell r="F3737">
            <v>8467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3</v>
          </cell>
          <cell r="L3737">
            <v>8467</v>
          </cell>
        </row>
        <row r="3738">
          <cell r="A3738">
            <v>1313062353</v>
          </cell>
          <cell r="B3738">
            <v>131306</v>
          </cell>
          <cell r="C3738" t="str">
            <v>Узлы, агрегаты и прочие з/ч по РС</v>
          </cell>
          <cell r="D3738" t="str">
            <v>21N-30-14160 упаковка</v>
          </cell>
          <cell r="E3738">
            <v>4</v>
          </cell>
          <cell r="F3738">
            <v>19080.73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4</v>
          </cell>
          <cell r="L3738">
            <v>19080.73</v>
          </cell>
        </row>
        <row r="3739">
          <cell r="A3739">
            <v>1313062354</v>
          </cell>
          <cell r="B3739">
            <v>131306</v>
          </cell>
          <cell r="C3739" t="str">
            <v>Узлы, агрегаты и прочие з/ч по РС</v>
          </cell>
          <cell r="D3739" t="str">
            <v>21N-30-14170 кольцо</v>
          </cell>
          <cell r="E3739">
            <v>5</v>
          </cell>
          <cell r="F3739">
            <v>24139.73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5</v>
          </cell>
          <cell r="L3739">
            <v>24139.73</v>
          </cell>
        </row>
        <row r="3740">
          <cell r="A3740">
            <v>1313062355</v>
          </cell>
          <cell r="B3740">
            <v>131306</v>
          </cell>
          <cell r="C3740" t="str">
            <v>Узлы, агрегаты и прочие з/ч по РС</v>
          </cell>
          <cell r="D3740" t="str">
            <v>6560-51-2110 (6560-51-2111) Диск,  привод</v>
          </cell>
          <cell r="E3740">
            <v>4</v>
          </cell>
          <cell r="F3740">
            <v>38993.46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4</v>
          </cell>
          <cell r="L3740">
            <v>38993.46</v>
          </cell>
        </row>
        <row r="3741">
          <cell r="A3741">
            <v>1313062357</v>
          </cell>
          <cell r="B3741">
            <v>131306</v>
          </cell>
          <cell r="C3741" t="str">
            <v>Узлы, агрегаты и прочие з/ч по РС</v>
          </cell>
          <cell r="D3741" t="str">
            <v>195-20-31100W крестовина в сборе</v>
          </cell>
          <cell r="E3741">
            <v>3</v>
          </cell>
          <cell r="F3741">
            <v>248138.6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3</v>
          </cell>
          <cell r="L3741">
            <v>248138.6</v>
          </cell>
        </row>
        <row r="3742">
          <cell r="A3742">
            <v>1313062360</v>
          </cell>
          <cell r="B3742">
            <v>131306</v>
          </cell>
          <cell r="C3742" t="str">
            <v>Узлы, агрегаты и прочие з/ч по РС</v>
          </cell>
          <cell r="D3742" t="str">
            <v>427-30-12112 основание обода</v>
          </cell>
          <cell r="E3742">
            <v>2</v>
          </cell>
          <cell r="F3742">
            <v>3678165.92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2</v>
          </cell>
          <cell r="L3742">
            <v>3678165.92</v>
          </cell>
        </row>
        <row r="3743">
          <cell r="A3743">
            <v>1313062372</v>
          </cell>
          <cell r="B3743">
            <v>131306</v>
          </cell>
          <cell r="C3743" t="str">
            <v>Узлы, агрегаты и прочие з/ч по РС</v>
          </cell>
          <cell r="D3743" t="str">
            <v>3222 1954 80 гидромоторы охлаждения ДВС, компрессора</v>
          </cell>
          <cell r="E3743">
            <v>2</v>
          </cell>
          <cell r="F3743">
            <v>26125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2</v>
          </cell>
          <cell r="L3743">
            <v>261250</v>
          </cell>
        </row>
        <row r="3744">
          <cell r="A3744">
            <v>1313062377</v>
          </cell>
          <cell r="B3744">
            <v>131306</v>
          </cell>
          <cell r="C3744" t="str">
            <v>Узлы, агрегаты и прочие з/ч по РС</v>
          </cell>
          <cell r="D3744" t="str">
            <v>707-99-87700 КИТ ЦИЛИНДРА СТРЕЛЫ</v>
          </cell>
          <cell r="E3744">
            <v>7</v>
          </cell>
          <cell r="F3744">
            <v>2137315.08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7</v>
          </cell>
          <cell r="L3744">
            <v>2137315.08</v>
          </cell>
        </row>
        <row r="3745">
          <cell r="A3745">
            <v>1313062383</v>
          </cell>
          <cell r="B3745">
            <v>131306</v>
          </cell>
          <cell r="C3745" t="str">
            <v>Узлы, агрегаты и прочие з/ч по РС</v>
          </cell>
          <cell r="D3745" t="str">
            <v>524921850 Фланец</v>
          </cell>
          <cell r="E3745">
            <v>4</v>
          </cell>
          <cell r="F3745">
            <v>230370.49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4</v>
          </cell>
          <cell r="L3745">
            <v>230370.49</v>
          </cell>
        </row>
        <row r="3746">
          <cell r="A3746">
            <v>1313062405</v>
          </cell>
          <cell r="B3746">
            <v>131306</v>
          </cell>
          <cell r="C3746" t="str">
            <v>Узлы, агрегаты и прочие з/ч по РС</v>
          </cell>
          <cell r="D3746" t="str">
            <v>6218-71-1111 Fuel pump PC1800 (ТОПЛИВНЫЙ НАСОС РС-1800)</v>
          </cell>
          <cell r="E3746">
            <v>1</v>
          </cell>
          <cell r="F3746">
            <v>1455335.75</v>
          </cell>
          <cell r="G3746">
            <v>0</v>
          </cell>
          <cell r="H3746">
            <v>0</v>
          </cell>
          <cell r="I3746">
            <v>1</v>
          </cell>
          <cell r="J3746">
            <v>1455335.75</v>
          </cell>
          <cell r="K3746">
            <v>0</v>
          </cell>
          <cell r="L3746">
            <v>0</v>
          </cell>
        </row>
        <row r="3747">
          <cell r="A3747">
            <v>1313062438</v>
          </cell>
          <cell r="B3747">
            <v>131306</v>
          </cell>
          <cell r="C3747" t="str">
            <v>Узлы, агрегаты и прочие з/ч по РС</v>
          </cell>
          <cell r="D3747" t="str">
            <v>07072-11417 РВД Г-ЦИЛИНДР ПОДЪЁМА СТРЕЛЫ</v>
          </cell>
          <cell r="E3747">
            <v>1</v>
          </cell>
          <cell r="F3747">
            <v>131398.26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1</v>
          </cell>
          <cell r="L3747">
            <v>131398.26</v>
          </cell>
        </row>
        <row r="3748">
          <cell r="A3748">
            <v>1313062447</v>
          </cell>
          <cell r="B3748">
            <v>131306</v>
          </cell>
          <cell r="C3748" t="str">
            <v>Узлы, агрегаты и прочие з/ч по РС</v>
          </cell>
          <cell r="D3748" t="str">
            <v>07073-11416 РВД ЦИЛИНДР РУКОЯТИ</v>
          </cell>
          <cell r="E3748">
            <v>2</v>
          </cell>
          <cell r="F3748">
            <v>261484.45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2</v>
          </cell>
          <cell r="L3748">
            <v>261484.45</v>
          </cell>
        </row>
        <row r="3749">
          <cell r="A3749">
            <v>1313062448</v>
          </cell>
          <cell r="B3749">
            <v>131306</v>
          </cell>
          <cell r="C3749" t="str">
            <v>Узлы, агрегаты и прочие з/ч по РС</v>
          </cell>
          <cell r="D3749" t="str">
            <v>07073-11418 РВД ЛИНИЯ ЦИЛИНДРА РУКОЯТИ</v>
          </cell>
          <cell r="E3749">
            <v>2</v>
          </cell>
          <cell r="F3749">
            <v>280091.88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2</v>
          </cell>
          <cell r="L3749">
            <v>280091.88</v>
          </cell>
        </row>
        <row r="3750">
          <cell r="A3750">
            <v>1313062461</v>
          </cell>
          <cell r="B3750">
            <v>131306</v>
          </cell>
          <cell r="C3750" t="str">
            <v>Узлы, агрегаты и прочие з/ч по РС</v>
          </cell>
          <cell r="D3750" t="str">
            <v>07102-30213 РВД ЛИНИЯ ОПРЕДЕЛЕНИЯ НАГРУЗКИ</v>
          </cell>
          <cell r="E3750">
            <v>1</v>
          </cell>
          <cell r="F3750">
            <v>4378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1</v>
          </cell>
          <cell r="L3750">
            <v>4378</v>
          </cell>
        </row>
        <row r="3751">
          <cell r="A3751">
            <v>1313062469</v>
          </cell>
          <cell r="B3751">
            <v>131306</v>
          </cell>
          <cell r="C3751" t="str">
            <v>Узлы, агрегаты и прочие з/ч по РС</v>
          </cell>
          <cell r="D3751" t="str">
            <v>07102-30521 РВД ЛИНИЯ ГИДРОАККУМУЛЯТОРА УПРАВЛЕНИЯ</v>
          </cell>
          <cell r="E3751">
            <v>1</v>
          </cell>
          <cell r="F3751">
            <v>13093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1</v>
          </cell>
          <cell r="L3751">
            <v>13093</v>
          </cell>
        </row>
        <row r="3752">
          <cell r="A3752">
            <v>1313062471</v>
          </cell>
          <cell r="B3752">
            <v>131306</v>
          </cell>
          <cell r="C3752" t="str">
            <v>Узлы, агрегаты и прочие з/ч по РС</v>
          </cell>
          <cell r="D3752" t="str">
            <v>07102-30607 РВД ВОЗВРАТНЫЙ КОНТУР</v>
          </cell>
          <cell r="E3752">
            <v>3</v>
          </cell>
          <cell r="F3752">
            <v>23964</v>
          </cell>
          <cell r="G3752">
            <v>0</v>
          </cell>
          <cell r="H3752">
            <v>0</v>
          </cell>
          <cell r="I3752">
            <v>1</v>
          </cell>
          <cell r="J3752">
            <v>7988</v>
          </cell>
          <cell r="K3752">
            <v>2</v>
          </cell>
          <cell r="L3752">
            <v>15976</v>
          </cell>
        </row>
        <row r="3753">
          <cell r="A3753">
            <v>1313062472</v>
          </cell>
          <cell r="B3753">
            <v>131306</v>
          </cell>
          <cell r="C3753" t="str">
            <v>Узлы, агрегаты и прочие з/ч по РС</v>
          </cell>
          <cell r="D3753" t="str">
            <v>07102-30608 (07102-20608) РВД ВОЗВРАТНЫЙ КОНТУР</v>
          </cell>
          <cell r="E3753">
            <v>4</v>
          </cell>
          <cell r="F3753">
            <v>29736.43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4</v>
          </cell>
          <cell r="L3753">
            <v>29736.43</v>
          </cell>
        </row>
        <row r="3754">
          <cell r="A3754">
            <v>1313062473</v>
          </cell>
          <cell r="B3754">
            <v>131306</v>
          </cell>
          <cell r="C3754" t="str">
            <v>Узлы, агрегаты и прочие з/ч по РС</v>
          </cell>
          <cell r="D3754" t="str">
            <v>07102-30612 РВД ВОЗВРАТНЫЙ КОНТУР</v>
          </cell>
          <cell r="E3754">
            <v>2</v>
          </cell>
          <cell r="F3754">
            <v>19894</v>
          </cell>
          <cell r="G3754">
            <v>0</v>
          </cell>
          <cell r="H3754">
            <v>0</v>
          </cell>
          <cell r="I3754">
            <v>1</v>
          </cell>
          <cell r="J3754">
            <v>9947</v>
          </cell>
          <cell r="K3754">
            <v>1</v>
          </cell>
          <cell r="L3754">
            <v>9947</v>
          </cell>
        </row>
        <row r="3755">
          <cell r="A3755">
            <v>1313062477</v>
          </cell>
          <cell r="B3755">
            <v>131306</v>
          </cell>
          <cell r="C3755" t="str">
            <v>Узлы, агрегаты и прочие з/ч по РС</v>
          </cell>
          <cell r="D3755" t="str">
            <v>Стекло на экскаватор PC-1800</v>
          </cell>
          <cell r="E3755">
            <v>1</v>
          </cell>
          <cell r="F3755">
            <v>2860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1</v>
          </cell>
          <cell r="L3755">
            <v>28600</v>
          </cell>
        </row>
        <row r="3756">
          <cell r="A3756">
            <v>1313062478</v>
          </cell>
          <cell r="B3756">
            <v>131306</v>
          </cell>
          <cell r="C3756" t="str">
            <v>Узлы, агрегаты и прочие з/ч по РС</v>
          </cell>
          <cell r="D3756" t="str">
            <v>21T-63-02170 цилиндр ковша в сборе PC</v>
          </cell>
          <cell r="E3756">
            <v>1</v>
          </cell>
          <cell r="F3756">
            <v>7848743.2599999998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1</v>
          </cell>
          <cell r="L3756">
            <v>7848743.2599999998</v>
          </cell>
        </row>
        <row r="3757">
          <cell r="A3757">
            <v>1313062483</v>
          </cell>
          <cell r="B3757">
            <v>131306</v>
          </cell>
          <cell r="C3757" t="str">
            <v>Узлы, агрегаты и прочие з/ч по РС</v>
          </cell>
          <cell r="D3757" t="str">
            <v>21T-27-71420 прокладка PC</v>
          </cell>
          <cell r="E3757">
            <v>2</v>
          </cell>
          <cell r="F3757">
            <v>650446.43999999994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2</v>
          </cell>
          <cell r="L3757">
            <v>650446.43999999994</v>
          </cell>
        </row>
        <row r="3758">
          <cell r="A3758">
            <v>1313062484</v>
          </cell>
          <cell r="B3758">
            <v>131306</v>
          </cell>
          <cell r="C3758" t="str">
            <v>Узлы, агрегаты и прочие з/ч по РС</v>
          </cell>
          <cell r="D3758" t="str">
            <v>1982700034 Плавающий адаптер в сборе</v>
          </cell>
          <cell r="E3758">
            <v>2</v>
          </cell>
          <cell r="F3758">
            <v>741785.72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2</v>
          </cell>
          <cell r="L3758">
            <v>741785.72</v>
          </cell>
        </row>
        <row r="3759">
          <cell r="A3759">
            <v>1313062485</v>
          </cell>
          <cell r="B3759">
            <v>131306</v>
          </cell>
          <cell r="C3759" t="str">
            <v>Узлы, агрегаты и прочие з/ч по РС</v>
          </cell>
          <cell r="D3759" t="str">
            <v>561-22-62970 подшипник РС</v>
          </cell>
          <cell r="E3759">
            <v>4</v>
          </cell>
          <cell r="F3759">
            <v>2933928.6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4</v>
          </cell>
          <cell r="L3759">
            <v>2933928.6</v>
          </cell>
        </row>
        <row r="3760">
          <cell r="A3760">
            <v>1313062486</v>
          </cell>
          <cell r="B3760">
            <v>131306</v>
          </cell>
          <cell r="C3760" t="str">
            <v>Узлы, агрегаты и прочие з/ч по РС</v>
          </cell>
          <cell r="D3760" t="str">
            <v>21Т-27-71311 шестерня РС</v>
          </cell>
          <cell r="E3760">
            <v>2</v>
          </cell>
          <cell r="F3760">
            <v>3570535.59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2</v>
          </cell>
          <cell r="L3760">
            <v>3570535.59</v>
          </cell>
        </row>
        <row r="3761">
          <cell r="A3761">
            <v>1313062487</v>
          </cell>
          <cell r="B3761">
            <v>131306</v>
          </cell>
          <cell r="C3761" t="str">
            <v>Узлы, агрегаты и прочие з/ч по РС</v>
          </cell>
          <cell r="D3761" t="str">
            <v>209-27-21270 замок РС</v>
          </cell>
          <cell r="E3761">
            <v>12</v>
          </cell>
          <cell r="F3761">
            <v>68089.320000000007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12</v>
          </cell>
          <cell r="L3761">
            <v>68089.320000000007</v>
          </cell>
        </row>
        <row r="3762">
          <cell r="A3762">
            <v>1313062488</v>
          </cell>
          <cell r="B3762">
            <v>131306</v>
          </cell>
          <cell r="C3762" t="str">
            <v>Узлы, агрегаты и прочие з/ч по РС</v>
          </cell>
          <cell r="D3762" t="str">
            <v>01010-81230 болт РС</v>
          </cell>
          <cell r="E3762">
            <v>24</v>
          </cell>
          <cell r="F3762">
            <v>3321.36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24</v>
          </cell>
          <cell r="L3762">
            <v>3321.36</v>
          </cell>
        </row>
        <row r="3763">
          <cell r="A3763">
            <v>1313062489</v>
          </cell>
          <cell r="B3763">
            <v>131306</v>
          </cell>
          <cell r="C3763" t="str">
            <v>Узлы, агрегаты и прочие з/ч по РС</v>
          </cell>
          <cell r="D3763" t="str">
            <v>01643-31232 шайба РС</v>
          </cell>
          <cell r="E3763">
            <v>24</v>
          </cell>
          <cell r="F3763">
            <v>1992.96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24</v>
          </cell>
          <cell r="L3763">
            <v>1992.96</v>
          </cell>
        </row>
        <row r="3764">
          <cell r="A3764">
            <v>1313062491</v>
          </cell>
          <cell r="B3764">
            <v>131306</v>
          </cell>
          <cell r="C3764" t="str">
            <v>Узлы, агрегаты и прочие з/ч по РС</v>
          </cell>
          <cell r="D3764" t="str">
            <v>21Т-27-00070 регулировочная шайба в сборе РС</v>
          </cell>
          <cell r="E3764">
            <v>2</v>
          </cell>
          <cell r="F3764">
            <v>405491.08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2</v>
          </cell>
          <cell r="L3764">
            <v>405491.08</v>
          </cell>
        </row>
        <row r="3765">
          <cell r="A3765">
            <v>1313062492</v>
          </cell>
          <cell r="B3765">
            <v>131306</v>
          </cell>
          <cell r="C3765" t="str">
            <v>Узлы, агрегаты и прочие з/ч по РС</v>
          </cell>
          <cell r="D3765" t="str">
            <v>21Т-27-71330 фиксатор РС</v>
          </cell>
          <cell r="E3765">
            <v>2</v>
          </cell>
          <cell r="F3765">
            <v>518973.22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2</v>
          </cell>
          <cell r="L3765">
            <v>518973.22</v>
          </cell>
        </row>
        <row r="3766">
          <cell r="A3766">
            <v>1313062493</v>
          </cell>
          <cell r="B3766">
            <v>131306</v>
          </cell>
          <cell r="C3766" t="str">
            <v>Узлы, агрегаты и прочие з/ч по РС</v>
          </cell>
          <cell r="D3766" t="str">
            <v>01010-62465 болт РС</v>
          </cell>
          <cell r="E3766">
            <v>20</v>
          </cell>
          <cell r="F3766">
            <v>19375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20</v>
          </cell>
          <cell r="L3766">
            <v>19375</v>
          </cell>
        </row>
        <row r="3767">
          <cell r="A3767">
            <v>1313062494</v>
          </cell>
          <cell r="B3767">
            <v>131306</v>
          </cell>
          <cell r="C3767" t="str">
            <v>Узлы, агрегаты и прочие з/ч по РС</v>
          </cell>
          <cell r="D3767" t="str">
            <v>21Т-27-71280 вал РС</v>
          </cell>
          <cell r="E3767">
            <v>2</v>
          </cell>
          <cell r="F3767">
            <v>2989285.72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2</v>
          </cell>
          <cell r="L3767">
            <v>2989285.72</v>
          </cell>
        </row>
        <row r="3768">
          <cell r="A3768">
            <v>1313062495</v>
          </cell>
          <cell r="B3768">
            <v>131306</v>
          </cell>
          <cell r="C3768" t="str">
            <v>Узлы, агрегаты и прочие з/ч по РС</v>
          </cell>
          <cell r="D3768" t="str">
            <v>21Т-27-71164 рама РС</v>
          </cell>
          <cell r="E3768">
            <v>2</v>
          </cell>
          <cell r="F3768">
            <v>5480357.1399999997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2</v>
          </cell>
          <cell r="L3768">
            <v>5480357.1399999997</v>
          </cell>
        </row>
        <row r="3769">
          <cell r="A3769">
            <v>1313062496</v>
          </cell>
          <cell r="B3769">
            <v>131306</v>
          </cell>
          <cell r="C3769" t="str">
            <v>Узлы, агрегаты и прочие з/ч по РС</v>
          </cell>
          <cell r="D3769" t="str">
            <v>205-27-71360 заглушка РС</v>
          </cell>
          <cell r="E3769">
            <v>2</v>
          </cell>
          <cell r="F3769">
            <v>7473.22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2</v>
          </cell>
          <cell r="L3769">
            <v>7473.22</v>
          </cell>
        </row>
        <row r="3770">
          <cell r="A3770">
            <v>1313062497</v>
          </cell>
          <cell r="B3770">
            <v>131306</v>
          </cell>
          <cell r="C3770" t="str">
            <v>Узлы, агрегаты и прочие з/ч по РС</v>
          </cell>
          <cell r="D3770" t="str">
            <v>21Т-27-71290 шестерня РС</v>
          </cell>
          <cell r="E3770">
            <v>8</v>
          </cell>
          <cell r="F3770">
            <v>5203571.4400000004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8</v>
          </cell>
          <cell r="L3770">
            <v>5203571.4400000004</v>
          </cell>
        </row>
        <row r="3771">
          <cell r="A3771">
            <v>1313062498</v>
          </cell>
          <cell r="B3771">
            <v>131306</v>
          </cell>
          <cell r="C3771" t="str">
            <v>Узлы, агрегаты и прочие з/ч по РС</v>
          </cell>
          <cell r="D3771" t="str">
            <v>21Т-27-71390 подшипник РС</v>
          </cell>
          <cell r="E3771">
            <v>8</v>
          </cell>
          <cell r="F3771">
            <v>2037142.88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8</v>
          </cell>
          <cell r="L3771">
            <v>2037142.88</v>
          </cell>
        </row>
        <row r="3772">
          <cell r="A3772">
            <v>1313062499</v>
          </cell>
          <cell r="B3772">
            <v>131306</v>
          </cell>
          <cell r="C3772" t="str">
            <v>Узлы, агрегаты и прочие з/ч по РС</v>
          </cell>
          <cell r="D3772" t="str">
            <v>198-27-11420 шайба РС</v>
          </cell>
          <cell r="E3772">
            <v>16</v>
          </cell>
          <cell r="F3772">
            <v>974285.76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16</v>
          </cell>
          <cell r="L3772">
            <v>974285.76</v>
          </cell>
        </row>
        <row r="3773">
          <cell r="A3773">
            <v>1313062500</v>
          </cell>
          <cell r="B3773">
            <v>131306</v>
          </cell>
          <cell r="C3773" t="str">
            <v>Узлы, агрегаты и прочие з/ч по РС</v>
          </cell>
          <cell r="D3773" t="str">
            <v>21Т-27-71440 палец РС</v>
          </cell>
          <cell r="E3773">
            <v>8</v>
          </cell>
          <cell r="F3773">
            <v>359821.44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8</v>
          </cell>
          <cell r="L3773">
            <v>359821.44</v>
          </cell>
        </row>
        <row r="3774">
          <cell r="A3774">
            <v>1313062501</v>
          </cell>
          <cell r="B3774">
            <v>131306</v>
          </cell>
          <cell r="C3774" t="str">
            <v>Узлы, агрегаты и прочие з/ч по РС</v>
          </cell>
          <cell r="D3774" t="str">
            <v>04082-00616 замок РС</v>
          </cell>
          <cell r="E3774">
            <v>8</v>
          </cell>
          <cell r="F3774">
            <v>40964.32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8</v>
          </cell>
          <cell r="L3774">
            <v>40964.32</v>
          </cell>
        </row>
        <row r="3775">
          <cell r="A3775">
            <v>1313062502</v>
          </cell>
          <cell r="B3775">
            <v>131306</v>
          </cell>
          <cell r="C3775" t="str">
            <v>Узлы, агрегаты и прочие з/ч по РС</v>
          </cell>
          <cell r="D3775" t="str">
            <v>01010-61640 болт РС</v>
          </cell>
          <cell r="E3775">
            <v>16</v>
          </cell>
          <cell r="F3775">
            <v>4428.6400000000003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16</v>
          </cell>
          <cell r="L3775">
            <v>4428.6400000000003</v>
          </cell>
        </row>
        <row r="3776">
          <cell r="A3776">
            <v>1313062503</v>
          </cell>
          <cell r="B3776">
            <v>131306</v>
          </cell>
          <cell r="C3776" t="str">
            <v>Узлы, агрегаты и прочие з/ч по РС</v>
          </cell>
          <cell r="D3776" t="str">
            <v>01643-31645 шайба РС</v>
          </cell>
          <cell r="E3776">
            <v>16</v>
          </cell>
          <cell r="F3776">
            <v>2214.2399999999998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16</v>
          </cell>
          <cell r="L3776">
            <v>2214.2399999999998</v>
          </cell>
        </row>
        <row r="3777">
          <cell r="A3777">
            <v>1313062504</v>
          </cell>
          <cell r="B3777">
            <v>131306</v>
          </cell>
          <cell r="C3777" t="str">
            <v>Узлы, агрегаты и прочие з/ч по РС</v>
          </cell>
          <cell r="D3777" t="str">
            <v>01010-63080 болт РС</v>
          </cell>
          <cell r="E3777">
            <v>48</v>
          </cell>
          <cell r="F3777">
            <v>126214.08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48</v>
          </cell>
          <cell r="L3777">
            <v>126214.08</v>
          </cell>
        </row>
        <row r="3778">
          <cell r="A3778">
            <v>1313062505</v>
          </cell>
          <cell r="B3778">
            <v>131306</v>
          </cell>
          <cell r="C3778" t="str">
            <v>Узлы, агрегаты и прочие з/ч по РС</v>
          </cell>
          <cell r="D3778" t="str">
            <v>01643-33080 шайба РС</v>
          </cell>
          <cell r="E3778">
            <v>48</v>
          </cell>
          <cell r="F3778">
            <v>53142.720000000001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48</v>
          </cell>
          <cell r="L3778">
            <v>53142.720000000001</v>
          </cell>
        </row>
        <row r="3779">
          <cell r="A3779">
            <v>1313062506</v>
          </cell>
          <cell r="B3779">
            <v>131306</v>
          </cell>
          <cell r="C3779" t="str">
            <v>Узлы, агрегаты и прочие з/ч по РС</v>
          </cell>
          <cell r="D3779" t="str">
            <v>07049-03038 втулка РС</v>
          </cell>
          <cell r="E3779">
            <v>4</v>
          </cell>
          <cell r="F3779">
            <v>2767.88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4</v>
          </cell>
          <cell r="L3779">
            <v>2767.88</v>
          </cell>
        </row>
        <row r="3780">
          <cell r="A3780">
            <v>1313062507</v>
          </cell>
          <cell r="B3780">
            <v>131306</v>
          </cell>
          <cell r="C3780" t="str">
            <v>Узлы, агрегаты и прочие з/ч по РС</v>
          </cell>
          <cell r="D3780" t="str">
            <v>07040-11007 втулка РС</v>
          </cell>
          <cell r="E3780">
            <v>2</v>
          </cell>
          <cell r="F3780">
            <v>553.58000000000004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2</v>
          </cell>
          <cell r="L3780">
            <v>553.58000000000004</v>
          </cell>
        </row>
        <row r="3781">
          <cell r="A3781">
            <v>1313062508</v>
          </cell>
          <cell r="B3781">
            <v>131306</v>
          </cell>
          <cell r="C3781" t="str">
            <v>Узлы, агрегаты и прочие з/ч по РС</v>
          </cell>
          <cell r="D3781" t="str">
            <v>01643-33380 шайба РС</v>
          </cell>
          <cell r="E3781">
            <v>50</v>
          </cell>
          <cell r="F3781">
            <v>76116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50</v>
          </cell>
          <cell r="L3781">
            <v>76116</v>
          </cell>
        </row>
        <row r="3782">
          <cell r="A3782">
            <v>1313062509</v>
          </cell>
          <cell r="B3782">
            <v>131306</v>
          </cell>
          <cell r="C3782" t="str">
            <v>Узлы, агрегаты и прочие з/ч по РС</v>
          </cell>
          <cell r="D3782" t="str">
            <v>21Т-27-11890 болт РС</v>
          </cell>
          <cell r="E3782">
            <v>50</v>
          </cell>
          <cell r="F3782">
            <v>256027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50</v>
          </cell>
          <cell r="L3782">
            <v>256027</v>
          </cell>
        </row>
        <row r="3783">
          <cell r="A3783">
            <v>1313062510</v>
          </cell>
          <cell r="B3783">
            <v>131306</v>
          </cell>
          <cell r="C3783" t="str">
            <v>Узлы, агрегаты и прочие з/ч по РС</v>
          </cell>
          <cell r="D3783" t="str">
            <v>07002-13634 уплотнительное кольцо РС</v>
          </cell>
          <cell r="E3783">
            <v>4</v>
          </cell>
          <cell r="F3783">
            <v>1107.1600000000001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4</v>
          </cell>
          <cell r="L3783">
            <v>1107.1600000000001</v>
          </cell>
        </row>
        <row r="3784">
          <cell r="A3784">
            <v>1313062511</v>
          </cell>
          <cell r="B3784">
            <v>131306</v>
          </cell>
          <cell r="C3784" t="str">
            <v>Узлы, агрегаты и прочие з/ч по РС</v>
          </cell>
          <cell r="D3784" t="str">
            <v>07044-13620 втулка РС</v>
          </cell>
          <cell r="E3784">
            <v>4</v>
          </cell>
          <cell r="F3784">
            <v>40410.720000000001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4</v>
          </cell>
          <cell r="L3784">
            <v>40410.720000000001</v>
          </cell>
        </row>
        <row r="3785">
          <cell r="A3785">
            <v>1313062512</v>
          </cell>
          <cell r="B3785">
            <v>131306</v>
          </cell>
          <cell r="C3785" t="str">
            <v>Узлы, агрегаты и прочие з/ч по РС</v>
          </cell>
          <cell r="D3785" t="str">
            <v>07002-11023 уплотнительное кольцо РС</v>
          </cell>
          <cell r="E3785">
            <v>2</v>
          </cell>
          <cell r="F3785">
            <v>276.8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2</v>
          </cell>
          <cell r="L3785">
            <v>276.8</v>
          </cell>
        </row>
        <row r="3786">
          <cell r="A3786">
            <v>1313062515</v>
          </cell>
          <cell r="B3786">
            <v>131306</v>
          </cell>
          <cell r="C3786" t="str">
            <v>Узлы, агрегаты и прочие з/ч по РС</v>
          </cell>
          <cell r="D3786" t="str">
            <v>57899379 Топливный фильтр тонкой очистки</v>
          </cell>
          <cell r="E3786">
            <v>12</v>
          </cell>
          <cell r="F3786">
            <v>296678.57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12</v>
          </cell>
          <cell r="L3786">
            <v>296678.57</v>
          </cell>
        </row>
        <row r="3787">
          <cell r="A3787">
            <v>1313062516</v>
          </cell>
          <cell r="B3787">
            <v>131306</v>
          </cell>
          <cell r="C3787" t="str">
            <v>Узлы, агрегаты и прочие з/ч по РС</v>
          </cell>
          <cell r="D3787" t="str">
            <v>57890444 масляный фильтр</v>
          </cell>
          <cell r="E3787">
            <v>24</v>
          </cell>
          <cell r="F3787">
            <v>32100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24</v>
          </cell>
          <cell r="L3787">
            <v>321000</v>
          </cell>
        </row>
        <row r="3788">
          <cell r="A3788">
            <v>1313062517</v>
          </cell>
          <cell r="B3788">
            <v>131306</v>
          </cell>
          <cell r="C3788" t="str">
            <v>Узлы, агрегаты и прочие з/ч по РС</v>
          </cell>
          <cell r="D3788" t="str">
            <v>3222318933 Элемент фильтра</v>
          </cell>
          <cell r="E3788">
            <v>128</v>
          </cell>
          <cell r="F3788">
            <v>2852736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128</v>
          </cell>
          <cell r="L3788">
            <v>2852736</v>
          </cell>
        </row>
        <row r="3789">
          <cell r="A3789">
            <v>1313062519</v>
          </cell>
          <cell r="B3789">
            <v>131306</v>
          </cell>
          <cell r="C3789" t="str">
            <v>Узлы, агрегаты и прочие з/ч по РС</v>
          </cell>
          <cell r="D3789" t="str">
            <v>2131366 Подшипник</v>
          </cell>
          <cell r="E3789">
            <v>1</v>
          </cell>
          <cell r="F3789">
            <v>56865.88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1</v>
          </cell>
          <cell r="L3789">
            <v>56865.88</v>
          </cell>
        </row>
        <row r="3790">
          <cell r="A3790">
            <v>1313062521</v>
          </cell>
          <cell r="B3790">
            <v>131306</v>
          </cell>
          <cell r="C3790" t="str">
            <v>Узлы, агрегаты и прочие з/ч по РС</v>
          </cell>
          <cell r="D3790" t="str">
            <v>21Т-27-71321 Кожух PC</v>
          </cell>
          <cell r="E3790">
            <v>2</v>
          </cell>
          <cell r="F3790">
            <v>2795535.71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2</v>
          </cell>
          <cell r="L3790">
            <v>2795535.71</v>
          </cell>
        </row>
        <row r="3791">
          <cell r="A3791">
            <v>1313062522</v>
          </cell>
          <cell r="B3791">
            <v>131306</v>
          </cell>
          <cell r="C3791" t="str">
            <v>Узлы, агрегаты и прочие з/ч по РС</v>
          </cell>
          <cell r="D3791" t="str">
            <v>Шлицевая втулка (аналог втулки Комацу 209-27-51180)</v>
          </cell>
          <cell r="E3791">
            <v>4</v>
          </cell>
          <cell r="F3791">
            <v>121283.86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4</v>
          </cell>
          <cell r="L3791">
            <v>121283.86</v>
          </cell>
        </row>
        <row r="3792">
          <cell r="A3792">
            <v>1313062523</v>
          </cell>
          <cell r="B3792">
            <v>131306</v>
          </cell>
          <cell r="C3792" t="str">
            <v>Узлы, агрегаты и прочие з/ч по РС</v>
          </cell>
          <cell r="D3792" t="str">
            <v>Шестерня (аналог шестерни Комацу 21Т-27-71210)</v>
          </cell>
          <cell r="E3792">
            <v>2</v>
          </cell>
          <cell r="F3792">
            <v>538382.03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2</v>
          </cell>
          <cell r="L3792">
            <v>538382.03</v>
          </cell>
        </row>
        <row r="3793">
          <cell r="A3793">
            <v>1313062524</v>
          </cell>
          <cell r="B3793">
            <v>131306</v>
          </cell>
          <cell r="C3793" t="str">
            <v>Узлы, агрегаты и прочие з/ч по РС</v>
          </cell>
          <cell r="D3793" t="str">
            <v>Вал-шестерня (аналог вала-шестерни Комацу 21Т-27-71190)</v>
          </cell>
          <cell r="E3793">
            <v>4</v>
          </cell>
          <cell r="F3793">
            <v>1429769.11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4</v>
          </cell>
          <cell r="L3793">
            <v>1429769.11</v>
          </cell>
        </row>
        <row r="3794">
          <cell r="A3794">
            <v>1313062525</v>
          </cell>
          <cell r="B3794">
            <v>131306</v>
          </cell>
          <cell r="C3794" t="str">
            <v>Узлы, агрегаты и прочие з/ч по РС</v>
          </cell>
          <cell r="D3794" t="str">
            <v>21T-63-02150 Цилиндр стрелы в сборе на PC</v>
          </cell>
          <cell r="E3794">
            <v>1</v>
          </cell>
          <cell r="F3794">
            <v>13582154.32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1</v>
          </cell>
          <cell r="L3794">
            <v>13582154.32</v>
          </cell>
        </row>
        <row r="3795">
          <cell r="A3795">
            <v>1313072568</v>
          </cell>
          <cell r="B3795">
            <v>131307</v>
          </cell>
          <cell r="C3795" t="str">
            <v>Узлы, агрегаты и прочие з/ч по L-8</v>
          </cell>
          <cell r="D3795" t="str">
            <v>Пневмоударник погружной L-8</v>
          </cell>
          <cell r="E3795">
            <v>8</v>
          </cell>
          <cell r="F3795">
            <v>10540362.82</v>
          </cell>
          <cell r="G3795">
            <v>0</v>
          </cell>
          <cell r="H3795">
            <v>0</v>
          </cell>
          <cell r="I3795">
            <v>2</v>
          </cell>
          <cell r="J3795">
            <v>2635090.7000000002</v>
          </cell>
          <cell r="K3795">
            <v>6</v>
          </cell>
          <cell r="L3795">
            <v>7905272.1200000001</v>
          </cell>
        </row>
        <row r="3796">
          <cell r="A3796">
            <v>1313073559</v>
          </cell>
          <cell r="B3796">
            <v>131307</v>
          </cell>
          <cell r="C3796" t="str">
            <v>Узлы, агрегаты и прочие з/ч по L-8</v>
          </cell>
          <cell r="D3796" t="str">
            <v>214-114-0600-B44-A0,40-08 штанга буровая L-8</v>
          </cell>
          <cell r="E3796">
            <v>0</v>
          </cell>
          <cell r="F3796">
            <v>0</v>
          </cell>
          <cell r="G3796">
            <v>3</v>
          </cell>
          <cell r="H3796">
            <v>539732.14</v>
          </cell>
          <cell r="I3796">
            <v>3</v>
          </cell>
          <cell r="J3796">
            <v>539732.14</v>
          </cell>
          <cell r="K3796">
            <v>0</v>
          </cell>
          <cell r="L3796">
            <v>0</v>
          </cell>
          <cell r="M3796" t="str">
            <v>Участок буровзрывных работ</v>
          </cell>
        </row>
        <row r="3797">
          <cell r="A3797">
            <v>1313073561</v>
          </cell>
          <cell r="B3797">
            <v>131307</v>
          </cell>
          <cell r="C3797" t="str">
            <v>Узлы, агрегаты и прочие з/ч по L-8</v>
          </cell>
          <cell r="D3797" t="str">
            <v>3222 3099 30 шланг L8</v>
          </cell>
          <cell r="E3797">
            <v>1</v>
          </cell>
          <cell r="F3797">
            <v>79485.06</v>
          </cell>
          <cell r="G3797">
            <v>1</v>
          </cell>
          <cell r="H3797">
            <v>89373</v>
          </cell>
          <cell r="I3797">
            <v>0</v>
          </cell>
          <cell r="J3797">
            <v>0</v>
          </cell>
          <cell r="K3797">
            <v>2</v>
          </cell>
          <cell r="L3797">
            <v>168858.06</v>
          </cell>
          <cell r="M3797" t="str">
            <v>Участок буровзрывных работ</v>
          </cell>
        </row>
        <row r="3798">
          <cell r="A3798">
            <v>1313073562</v>
          </cell>
          <cell r="B3798">
            <v>131307</v>
          </cell>
          <cell r="C3798" t="str">
            <v>Узлы, агрегаты и прочие з/ч по L-8</v>
          </cell>
          <cell r="D3798" t="str">
            <v>3115 1744 02 болт L8</v>
          </cell>
          <cell r="E3798">
            <v>6</v>
          </cell>
          <cell r="F3798">
            <v>4948.42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6</v>
          </cell>
          <cell r="L3798">
            <v>4948.42</v>
          </cell>
        </row>
        <row r="3799">
          <cell r="A3799">
            <v>1313073563</v>
          </cell>
          <cell r="B3799">
            <v>131307</v>
          </cell>
          <cell r="C3799" t="str">
            <v>Узлы, агрегаты и прочие з/ч по L-8</v>
          </cell>
          <cell r="D3799" t="str">
            <v>3176 0000 82 Датчик давления L8</v>
          </cell>
          <cell r="E3799">
            <v>1</v>
          </cell>
          <cell r="F3799">
            <v>71275.78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1</v>
          </cell>
          <cell r="L3799">
            <v>71275.78</v>
          </cell>
        </row>
        <row r="3800">
          <cell r="A3800">
            <v>1313073564</v>
          </cell>
          <cell r="B3800">
            <v>131307</v>
          </cell>
          <cell r="C3800" t="str">
            <v>Узлы, агрегаты и прочие з/ч по L-8</v>
          </cell>
          <cell r="D3800" t="str">
            <v>3176 0000 83 Датчик давления L8</v>
          </cell>
          <cell r="E3800">
            <v>1</v>
          </cell>
          <cell r="F3800">
            <v>52183.57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1</v>
          </cell>
          <cell r="L3800">
            <v>52183.57</v>
          </cell>
        </row>
        <row r="3801">
          <cell r="A3801">
            <v>1313073565</v>
          </cell>
          <cell r="B3801">
            <v>131307</v>
          </cell>
          <cell r="C3801" t="str">
            <v>Узлы, агрегаты и прочие з/ч по L-8</v>
          </cell>
          <cell r="D3801" t="str">
            <v>3176 0000 84 Датчик температуры L8</v>
          </cell>
          <cell r="E3801">
            <v>1</v>
          </cell>
          <cell r="F3801">
            <v>43040.13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1</v>
          </cell>
          <cell r="L3801">
            <v>43040.13</v>
          </cell>
        </row>
        <row r="3802">
          <cell r="A3802">
            <v>1313073566</v>
          </cell>
          <cell r="B3802">
            <v>131307</v>
          </cell>
          <cell r="C3802" t="str">
            <v>Узлы, агрегаты и прочие з/ч по L-8</v>
          </cell>
          <cell r="D3802" t="str">
            <v>3216 7172 80 контрольный клапан L8</v>
          </cell>
          <cell r="E3802">
            <v>1</v>
          </cell>
          <cell r="F3802">
            <v>134410.71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1</v>
          </cell>
          <cell r="L3802">
            <v>134410.71</v>
          </cell>
        </row>
        <row r="3803">
          <cell r="A3803">
            <v>1313073567</v>
          </cell>
          <cell r="B3803">
            <v>131307</v>
          </cell>
          <cell r="C3803" t="str">
            <v>Узлы, агрегаты и прочие з/ч по L-8</v>
          </cell>
          <cell r="D3803" t="str">
            <v>3216 7254 00 болт L8</v>
          </cell>
          <cell r="E3803">
            <v>4</v>
          </cell>
          <cell r="F3803">
            <v>1280.7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4</v>
          </cell>
          <cell r="L3803">
            <v>1280.7</v>
          </cell>
        </row>
        <row r="3804">
          <cell r="A3804">
            <v>1313073568</v>
          </cell>
          <cell r="B3804">
            <v>131307</v>
          </cell>
          <cell r="C3804" t="str">
            <v>Узлы, агрегаты и прочие з/ч по L-8</v>
          </cell>
          <cell r="D3804" t="str">
            <v>3216 7255 00 гайка L8</v>
          </cell>
          <cell r="E3804">
            <v>4</v>
          </cell>
          <cell r="F3804">
            <v>892.63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4</v>
          </cell>
          <cell r="L3804">
            <v>892.63</v>
          </cell>
        </row>
        <row r="3805">
          <cell r="A3805">
            <v>1313073569</v>
          </cell>
          <cell r="B3805">
            <v>131307</v>
          </cell>
          <cell r="C3805" t="str">
            <v>Узлы, агрегаты и прочие з/ч по L-8</v>
          </cell>
          <cell r="D3805" t="str">
            <v>3222 1488 05 датчик L8</v>
          </cell>
          <cell r="E3805">
            <v>3</v>
          </cell>
          <cell r="F3805">
            <v>87230.39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3</v>
          </cell>
          <cell r="L3805">
            <v>87230.39</v>
          </cell>
        </row>
        <row r="3806">
          <cell r="A3806">
            <v>1313073571</v>
          </cell>
          <cell r="B3806">
            <v>131307</v>
          </cell>
          <cell r="C3806" t="str">
            <v>Узлы, агрегаты и прочие з/ч по L-8</v>
          </cell>
          <cell r="D3806" t="str">
            <v>3222 3099 29 резиновый шланг L8</v>
          </cell>
          <cell r="E3806">
            <v>0</v>
          </cell>
          <cell r="F3806">
            <v>0</v>
          </cell>
          <cell r="G3806">
            <v>1</v>
          </cell>
          <cell r="H3806">
            <v>184260</v>
          </cell>
          <cell r="I3806">
            <v>0</v>
          </cell>
          <cell r="J3806">
            <v>0</v>
          </cell>
          <cell r="K3806">
            <v>1</v>
          </cell>
          <cell r="L3806">
            <v>184260</v>
          </cell>
          <cell r="M3806" t="str">
            <v>Участок буровзрывных работ</v>
          </cell>
        </row>
        <row r="3807">
          <cell r="A3807">
            <v>1313073572</v>
          </cell>
          <cell r="B3807">
            <v>131307</v>
          </cell>
          <cell r="C3807" t="str">
            <v>Узлы, агрегаты и прочие з/ч по L-8</v>
          </cell>
          <cell r="D3807" t="str">
            <v>3222 3141 10 диафрагма L8</v>
          </cell>
          <cell r="E3807">
            <v>4</v>
          </cell>
          <cell r="F3807">
            <v>41244.35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4</v>
          </cell>
          <cell r="L3807">
            <v>41244.35</v>
          </cell>
        </row>
        <row r="3808">
          <cell r="A3808">
            <v>1313073574</v>
          </cell>
          <cell r="B3808">
            <v>131307</v>
          </cell>
          <cell r="C3808" t="str">
            <v>Узлы, агрегаты и прочие з/ч по L-8</v>
          </cell>
          <cell r="D3808" t="str">
            <v>Шланг 3/4 №  731-12 L8</v>
          </cell>
          <cell r="E3808">
            <v>14</v>
          </cell>
          <cell r="F3808">
            <v>27479.65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14</v>
          </cell>
          <cell r="L3808">
            <v>27479.65</v>
          </cell>
        </row>
        <row r="3809">
          <cell r="A3809">
            <v>1313073575</v>
          </cell>
          <cell r="B3809">
            <v>131307</v>
          </cell>
          <cell r="C3809" t="str">
            <v>Узлы, агрегаты и прочие з/ч по L-8</v>
          </cell>
          <cell r="D3809" t="str">
            <v>Шланг № 301SN-6  L8</v>
          </cell>
          <cell r="E3809">
            <v>22.5</v>
          </cell>
          <cell r="F3809">
            <v>15809.74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22.5</v>
          </cell>
          <cell r="L3809">
            <v>15809.74</v>
          </cell>
        </row>
        <row r="3810">
          <cell r="A3810">
            <v>1313073577</v>
          </cell>
          <cell r="B3810">
            <v>131307</v>
          </cell>
          <cell r="C3810" t="str">
            <v>Узлы, агрегаты и прочие з/ч по L-8</v>
          </cell>
          <cell r="D3810" t="str">
            <v>3222 3106 74 радиатор (ENGINE COOLER)</v>
          </cell>
          <cell r="E3810">
            <v>1</v>
          </cell>
          <cell r="F3810">
            <v>1246867.26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1</v>
          </cell>
          <cell r="L3810">
            <v>1246867.26</v>
          </cell>
        </row>
        <row r="3811">
          <cell r="A3811">
            <v>1313073579</v>
          </cell>
          <cell r="B3811">
            <v>131307</v>
          </cell>
          <cell r="C3811" t="str">
            <v>Узлы, агрегаты и прочие з/ч по L-8</v>
          </cell>
          <cell r="D3811" t="str">
            <v>3222 1954 80 гидромотор (HYDRAULIC MOTOR)</v>
          </cell>
          <cell r="E3811">
            <v>2</v>
          </cell>
          <cell r="F3811">
            <v>224679.17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2</v>
          </cell>
          <cell r="L3811">
            <v>224679.17</v>
          </cell>
        </row>
        <row r="3812">
          <cell r="A3812">
            <v>1313073580</v>
          </cell>
          <cell r="B3812">
            <v>131307</v>
          </cell>
          <cell r="C3812" t="str">
            <v>Узлы, агрегаты и прочие з/ч по L-8</v>
          </cell>
          <cell r="D3812" t="str">
            <v>3222 0759 80 насос шестеренчатый (GEAR PUMP)</v>
          </cell>
          <cell r="E3812">
            <v>1</v>
          </cell>
          <cell r="F3812">
            <v>313811.5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1</v>
          </cell>
          <cell r="L3812">
            <v>313811.5</v>
          </cell>
        </row>
        <row r="3813">
          <cell r="A3813">
            <v>1313073581</v>
          </cell>
          <cell r="B3813">
            <v>131307</v>
          </cell>
          <cell r="C3813" t="str">
            <v>Узлы, агрегаты и прочие з/ч по L-8</v>
          </cell>
          <cell r="D3813" t="str">
            <v>3222 3175 32 насос шесетренчатый (COGWHEEL PUMP)</v>
          </cell>
          <cell r="E3813">
            <v>1</v>
          </cell>
          <cell r="F3813">
            <v>152127.43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1</v>
          </cell>
          <cell r="L3813">
            <v>152127.43</v>
          </cell>
        </row>
        <row r="3814">
          <cell r="A3814">
            <v>1313073582</v>
          </cell>
          <cell r="B3814">
            <v>131307</v>
          </cell>
          <cell r="C3814" t="str">
            <v>Узлы, агрегаты и прочие з/ч по L-8</v>
          </cell>
          <cell r="D3814" t="str">
            <v>3222 1824 83 гидромотор (FEED MOTOR)</v>
          </cell>
          <cell r="E3814">
            <v>1</v>
          </cell>
          <cell r="F3814">
            <v>1286830.97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1</v>
          </cell>
          <cell r="L3814">
            <v>1286830.97</v>
          </cell>
        </row>
        <row r="3815">
          <cell r="A3815">
            <v>1313073583</v>
          </cell>
          <cell r="B3815">
            <v>131307</v>
          </cell>
          <cell r="C3815" t="str">
            <v>Узлы, агрегаты и прочие з/ч по L-8</v>
          </cell>
          <cell r="D3815" t="str">
            <v>3222 3111 94 тормозной цилиндр (BREAKING CYLINDER)</v>
          </cell>
          <cell r="E3815">
            <v>2</v>
          </cell>
          <cell r="F3815">
            <v>760663.72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2</v>
          </cell>
          <cell r="L3815">
            <v>760663.72</v>
          </cell>
        </row>
        <row r="3816">
          <cell r="A3816">
            <v>1313073584</v>
          </cell>
          <cell r="B3816">
            <v>131307</v>
          </cell>
          <cell r="C3816" t="str">
            <v>Узлы, агрегаты и прочие з/ч по L-8</v>
          </cell>
          <cell r="D3816" t="str">
            <v>3222 3111 56 гидромотор (HYDRAULIC MOTOR)</v>
          </cell>
          <cell r="E3816">
            <v>3</v>
          </cell>
          <cell r="F3816">
            <v>4921777.97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3</v>
          </cell>
          <cell r="L3816">
            <v>4921777.97</v>
          </cell>
        </row>
        <row r="3817">
          <cell r="A3817">
            <v>1313073585</v>
          </cell>
          <cell r="B3817">
            <v>131307</v>
          </cell>
          <cell r="C3817" t="str">
            <v>Узлы, агрегаты и прочие з/ч по L-8</v>
          </cell>
          <cell r="D3817" t="str">
            <v>3214 9278 00 насос (PUMP)</v>
          </cell>
          <cell r="E3817">
            <v>1</v>
          </cell>
          <cell r="F3817">
            <v>878669.03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1</v>
          </cell>
          <cell r="L3817">
            <v>878669.03</v>
          </cell>
        </row>
        <row r="3818">
          <cell r="A3818">
            <v>1313073586</v>
          </cell>
          <cell r="B3818">
            <v>131307</v>
          </cell>
          <cell r="C3818" t="str">
            <v>Узлы, агрегаты и прочие з/ч по L-8</v>
          </cell>
          <cell r="D3818" t="str">
            <v>3217 9203 02 клапан (PILOT VALVE)</v>
          </cell>
          <cell r="E3818">
            <v>1</v>
          </cell>
          <cell r="F3818">
            <v>103883.19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1</v>
          </cell>
          <cell r="L3818">
            <v>103883.19</v>
          </cell>
        </row>
        <row r="3819">
          <cell r="A3819">
            <v>1313073589</v>
          </cell>
          <cell r="B3819">
            <v>131307</v>
          </cell>
          <cell r="C3819" t="str">
            <v>Узлы, агрегаты и прочие з/ч по L-8</v>
          </cell>
          <cell r="D3819" t="str">
            <v>3222 1824 88 ГИДРО. МОТОР</v>
          </cell>
          <cell r="E3819">
            <v>1</v>
          </cell>
          <cell r="F3819">
            <v>1222848.21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1</v>
          </cell>
          <cell r="L3819">
            <v>1222848.21</v>
          </cell>
        </row>
        <row r="3820">
          <cell r="A3820">
            <v>1313073590</v>
          </cell>
          <cell r="B3820">
            <v>131307</v>
          </cell>
          <cell r="C3820" t="str">
            <v>Узлы, агрегаты и прочие з/ч по L-8</v>
          </cell>
          <cell r="D3820" t="str">
            <v>9120 0993 13 КИТ ЦИЛИНДРА</v>
          </cell>
          <cell r="E3820">
            <v>2</v>
          </cell>
          <cell r="F3820">
            <v>44946.42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2</v>
          </cell>
          <cell r="L3820">
            <v>44946.42</v>
          </cell>
        </row>
        <row r="3821">
          <cell r="A3821">
            <v>1313073591</v>
          </cell>
          <cell r="B3821">
            <v>131307</v>
          </cell>
          <cell r="C3821" t="str">
            <v>Узлы, агрегаты и прочие з/ч по L-8</v>
          </cell>
          <cell r="D3821" t="str">
            <v>0147 1360 03 болт</v>
          </cell>
          <cell r="E3821">
            <v>3</v>
          </cell>
          <cell r="F3821">
            <v>106.07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3</v>
          </cell>
          <cell r="L3821">
            <v>106.07</v>
          </cell>
        </row>
        <row r="3822">
          <cell r="A3822">
            <v>1313073593</v>
          </cell>
          <cell r="B3822">
            <v>131307</v>
          </cell>
          <cell r="C3822" t="str">
            <v>Узлы, агрегаты и прочие з/ч по L-8</v>
          </cell>
          <cell r="D3822" t="str">
            <v>0147 1366 03 болт</v>
          </cell>
          <cell r="E3822">
            <v>3</v>
          </cell>
          <cell r="F3822">
            <v>212.14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3</v>
          </cell>
          <cell r="L3822">
            <v>212.14</v>
          </cell>
        </row>
        <row r="3823">
          <cell r="A3823">
            <v>1313073594</v>
          </cell>
          <cell r="B3823">
            <v>131307</v>
          </cell>
          <cell r="C3823" t="str">
            <v>Узлы, агрегаты и прочие з/ч по L-8</v>
          </cell>
          <cell r="D3823" t="str">
            <v>0211 1326 03 болт</v>
          </cell>
          <cell r="E3823">
            <v>8</v>
          </cell>
          <cell r="F3823">
            <v>635.71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8</v>
          </cell>
          <cell r="L3823">
            <v>635.71</v>
          </cell>
        </row>
        <row r="3824">
          <cell r="A3824">
            <v>1313073595</v>
          </cell>
          <cell r="B3824">
            <v>131307</v>
          </cell>
          <cell r="C3824" t="str">
            <v>Узлы, агрегаты и прочие з/ч по L-8</v>
          </cell>
          <cell r="D3824" t="str">
            <v>0211 1962 93 болты крепления подушки податчика</v>
          </cell>
          <cell r="E3824">
            <v>2</v>
          </cell>
          <cell r="F3824">
            <v>477.32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2</v>
          </cell>
          <cell r="L3824">
            <v>477.32</v>
          </cell>
        </row>
        <row r="3825">
          <cell r="A3825">
            <v>1313073596</v>
          </cell>
          <cell r="B3825">
            <v>131307</v>
          </cell>
          <cell r="C3825" t="str">
            <v>Узлы, агрегаты и прочие з/ч по L-8</v>
          </cell>
          <cell r="D3825" t="str">
            <v>0277 1311 00 резиновый отражатель с креплением</v>
          </cell>
          <cell r="E3825">
            <v>23</v>
          </cell>
          <cell r="F3825">
            <v>4675.9799999999996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23</v>
          </cell>
          <cell r="L3825">
            <v>4675.9799999999996</v>
          </cell>
        </row>
        <row r="3826">
          <cell r="A3826">
            <v>1313073597</v>
          </cell>
          <cell r="B3826">
            <v>131307</v>
          </cell>
          <cell r="C3826" t="str">
            <v>Узлы, агрегаты и прочие з/ч по L-8</v>
          </cell>
          <cell r="D3826" t="str">
            <v>0291 1128 18 гайка</v>
          </cell>
          <cell r="E3826">
            <v>4</v>
          </cell>
          <cell r="F3826">
            <v>153.57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4</v>
          </cell>
          <cell r="L3826">
            <v>153.57</v>
          </cell>
        </row>
        <row r="3827">
          <cell r="A3827">
            <v>1313073598</v>
          </cell>
          <cell r="B3827">
            <v>131307</v>
          </cell>
          <cell r="C3827" t="str">
            <v>Узлы, агрегаты и прочие з/ч по L-8</v>
          </cell>
          <cell r="D3827" t="str">
            <v>0291 1128 20 гайка</v>
          </cell>
          <cell r="E3827">
            <v>4</v>
          </cell>
          <cell r="F3827">
            <v>189.29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4</v>
          </cell>
          <cell r="L3827">
            <v>189.29</v>
          </cell>
        </row>
        <row r="3828">
          <cell r="A3828">
            <v>1313073599</v>
          </cell>
          <cell r="B3828">
            <v>131307</v>
          </cell>
          <cell r="C3828" t="str">
            <v>Узлы, агрегаты и прочие з/ч по L-8</v>
          </cell>
          <cell r="D3828" t="str">
            <v>0291 1128 25 гайка</v>
          </cell>
          <cell r="E3828">
            <v>9</v>
          </cell>
          <cell r="F3828">
            <v>715.98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9</v>
          </cell>
          <cell r="L3828">
            <v>715.98</v>
          </cell>
        </row>
        <row r="3829">
          <cell r="A3829">
            <v>1313073600</v>
          </cell>
          <cell r="B3829">
            <v>131307</v>
          </cell>
          <cell r="C3829" t="str">
            <v>Узлы, агрегаты и прочие з/ч по L-8</v>
          </cell>
          <cell r="D3829" t="str">
            <v>0301 2335 00 шайба</v>
          </cell>
          <cell r="E3829">
            <v>4</v>
          </cell>
          <cell r="F3829">
            <v>117.86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4</v>
          </cell>
          <cell r="L3829">
            <v>117.86</v>
          </cell>
        </row>
        <row r="3830">
          <cell r="A3830">
            <v>1313073601</v>
          </cell>
          <cell r="B3830">
            <v>131307</v>
          </cell>
          <cell r="C3830" t="str">
            <v>Узлы, агрегаты и прочие з/ч по L-8</v>
          </cell>
          <cell r="D3830" t="str">
            <v>0301 2344 00 шайба</v>
          </cell>
          <cell r="E3830">
            <v>61</v>
          </cell>
          <cell r="F3830">
            <v>9652.15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61</v>
          </cell>
          <cell r="L3830">
            <v>9652.15</v>
          </cell>
        </row>
        <row r="3831">
          <cell r="A3831">
            <v>1313073602</v>
          </cell>
          <cell r="B3831">
            <v>131307</v>
          </cell>
          <cell r="C3831" t="str">
            <v>Узлы, агрегаты и прочие з/ч по L-8</v>
          </cell>
          <cell r="D3831" t="str">
            <v>0335 1160 00 цепной ролик на податчик  в сборе</v>
          </cell>
          <cell r="E3831">
            <v>2</v>
          </cell>
          <cell r="F3831">
            <v>748.21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2</v>
          </cell>
          <cell r="L3831">
            <v>748.21</v>
          </cell>
        </row>
        <row r="3832">
          <cell r="A3832">
            <v>1313073604</v>
          </cell>
          <cell r="B3832">
            <v>131307</v>
          </cell>
          <cell r="C3832" t="str">
            <v>Узлы, агрегаты и прочие з/ч по L-8</v>
          </cell>
          <cell r="D3832" t="str">
            <v>0500 4500 24 втулка</v>
          </cell>
          <cell r="E3832">
            <v>20</v>
          </cell>
          <cell r="F3832">
            <v>63346.43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20</v>
          </cell>
          <cell r="L3832">
            <v>63346.43</v>
          </cell>
        </row>
        <row r="3833">
          <cell r="A3833">
            <v>1313073605</v>
          </cell>
          <cell r="B3833">
            <v>131307</v>
          </cell>
          <cell r="C3833" t="str">
            <v>Узлы, агрегаты и прочие з/ч по L-8</v>
          </cell>
          <cell r="D3833" t="str">
            <v>0574-6018-11 Рукав компрессора гидравлический  AP-16 (утечка)</v>
          </cell>
          <cell r="E3833">
            <v>1</v>
          </cell>
          <cell r="F3833">
            <v>26358.93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1</v>
          </cell>
          <cell r="L3833">
            <v>26358.93</v>
          </cell>
        </row>
        <row r="3834">
          <cell r="A3834">
            <v>1313073606</v>
          </cell>
          <cell r="B3834">
            <v>131307</v>
          </cell>
          <cell r="C3834" t="str">
            <v>Узлы, агрегаты и прочие з/ч по L-8</v>
          </cell>
          <cell r="D3834" t="str">
            <v>3176 5221 00  WAM18 рукава на водяное пылеподавление</v>
          </cell>
          <cell r="E3834">
            <v>1</v>
          </cell>
          <cell r="F3834">
            <v>4596.43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1</v>
          </cell>
          <cell r="L3834">
            <v>4596.43</v>
          </cell>
        </row>
        <row r="3835">
          <cell r="A3835">
            <v>1313073607</v>
          </cell>
          <cell r="B3835">
            <v>131307</v>
          </cell>
          <cell r="C3835" t="str">
            <v>Узлы, агрегаты и прочие з/ч по L-8</v>
          </cell>
          <cell r="D3835" t="str">
            <v>3176 5223 00  WAM16 рукава на водяное пылеподавление</v>
          </cell>
          <cell r="E3835">
            <v>1</v>
          </cell>
          <cell r="F3835">
            <v>990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1</v>
          </cell>
          <cell r="L3835">
            <v>9900</v>
          </cell>
        </row>
        <row r="3836">
          <cell r="A3836">
            <v>1313073608</v>
          </cell>
          <cell r="B3836">
            <v>131307</v>
          </cell>
          <cell r="C3836" t="str">
            <v>Узлы, агрегаты и прочие з/ч по L-8</v>
          </cell>
          <cell r="D3836" t="str">
            <v>3216 5382 00 цепной ролик на податчик  в сборе</v>
          </cell>
          <cell r="E3836">
            <v>2</v>
          </cell>
          <cell r="F3836">
            <v>89348.21</v>
          </cell>
          <cell r="G3836">
            <v>0</v>
          </cell>
          <cell r="H3836">
            <v>0</v>
          </cell>
          <cell r="I3836">
            <v>1</v>
          </cell>
          <cell r="J3836">
            <v>44674.11</v>
          </cell>
          <cell r="K3836">
            <v>1</v>
          </cell>
          <cell r="L3836">
            <v>44674.1</v>
          </cell>
        </row>
        <row r="3837">
          <cell r="A3837">
            <v>1313073609</v>
          </cell>
          <cell r="B3837">
            <v>131307</v>
          </cell>
          <cell r="C3837" t="str">
            <v>Узлы, агрегаты и прочие з/ч по L-8</v>
          </cell>
          <cell r="D3837" t="str">
            <v>3216 8770 00 подушки податчика</v>
          </cell>
          <cell r="E3837">
            <v>2</v>
          </cell>
          <cell r="F3837">
            <v>34995.54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2</v>
          </cell>
          <cell r="L3837">
            <v>34995.54</v>
          </cell>
        </row>
        <row r="3838">
          <cell r="A3838">
            <v>1313073610</v>
          </cell>
          <cell r="B3838">
            <v>131307</v>
          </cell>
          <cell r="C3838" t="str">
            <v>Узлы, агрегаты и прочие з/ч по L-8</v>
          </cell>
          <cell r="D3838" t="str">
            <v>3217 5303 00 прокладка</v>
          </cell>
          <cell r="E3838">
            <v>1</v>
          </cell>
          <cell r="F3838">
            <v>2563.39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1</v>
          </cell>
          <cell r="L3838">
            <v>2563.39</v>
          </cell>
        </row>
        <row r="3839">
          <cell r="A3839">
            <v>1313073611</v>
          </cell>
          <cell r="B3839">
            <v>131307</v>
          </cell>
          <cell r="C3839" t="str">
            <v>Узлы, агрегаты и прочие з/ч по L-8</v>
          </cell>
          <cell r="D3839" t="str">
            <v>3217 9581 61 клапан открытия малого воздуха</v>
          </cell>
          <cell r="E3839">
            <v>2</v>
          </cell>
          <cell r="F3839">
            <v>159813.39000000001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2</v>
          </cell>
          <cell r="L3839">
            <v>159813.39000000001</v>
          </cell>
        </row>
        <row r="3840">
          <cell r="A3840">
            <v>1313073612</v>
          </cell>
          <cell r="B3840">
            <v>131307</v>
          </cell>
          <cell r="C3840" t="str">
            <v>Узлы, агрегаты и прочие з/ч по L-8</v>
          </cell>
          <cell r="D3840" t="str">
            <v>3217 9581 65 клапан открытия большого воздуха</v>
          </cell>
          <cell r="E3840">
            <v>2</v>
          </cell>
          <cell r="F3840">
            <v>499223.22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2</v>
          </cell>
          <cell r="L3840">
            <v>499223.22</v>
          </cell>
        </row>
        <row r="3841">
          <cell r="A3841">
            <v>1313073613</v>
          </cell>
          <cell r="B3841">
            <v>131307</v>
          </cell>
          <cell r="C3841" t="str">
            <v>Узлы, агрегаты и прочие з/ч по L-8</v>
          </cell>
          <cell r="D3841" t="str">
            <v>3222 0637 00 захваты</v>
          </cell>
          <cell r="E3841">
            <v>6</v>
          </cell>
          <cell r="F3841">
            <v>1945357.14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6</v>
          </cell>
          <cell r="L3841">
            <v>1945357.14</v>
          </cell>
        </row>
        <row r="3842">
          <cell r="A3842">
            <v>1313073614</v>
          </cell>
          <cell r="B3842">
            <v>131307</v>
          </cell>
          <cell r="C3842" t="str">
            <v>Узлы, агрегаты и прочие з/ч по L-8</v>
          </cell>
          <cell r="D3842" t="str">
            <v>3222 3056 97 цепной ролик на податчик  в сборе</v>
          </cell>
          <cell r="E3842">
            <v>2</v>
          </cell>
          <cell r="F3842">
            <v>571767.85</v>
          </cell>
          <cell r="G3842">
            <v>0</v>
          </cell>
          <cell r="H3842">
            <v>0</v>
          </cell>
          <cell r="I3842">
            <v>1</v>
          </cell>
          <cell r="J3842">
            <v>285883.93</v>
          </cell>
          <cell r="K3842">
            <v>1</v>
          </cell>
          <cell r="L3842">
            <v>285883.92</v>
          </cell>
        </row>
        <row r="3843">
          <cell r="A3843">
            <v>1313073615</v>
          </cell>
          <cell r="B3843">
            <v>131307</v>
          </cell>
          <cell r="C3843" t="str">
            <v>Узлы, агрегаты и прочие з/ч по L-8</v>
          </cell>
          <cell r="D3843" t="str">
            <v>3222 3076 21 гофрированный патрубок выхлопной системы</v>
          </cell>
          <cell r="E3843">
            <v>2</v>
          </cell>
          <cell r="F3843">
            <v>39083.93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2</v>
          </cell>
          <cell r="L3843">
            <v>39083.93</v>
          </cell>
        </row>
        <row r="3844">
          <cell r="A3844">
            <v>1313073616</v>
          </cell>
          <cell r="B3844">
            <v>131307</v>
          </cell>
          <cell r="C3844" t="str">
            <v>Узлы, агрегаты и прочие з/ч по L-8</v>
          </cell>
          <cell r="D3844" t="str">
            <v>3222 3076 59 уплотнение</v>
          </cell>
          <cell r="E3844">
            <v>3</v>
          </cell>
          <cell r="F3844">
            <v>462781.24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3</v>
          </cell>
          <cell r="L3844">
            <v>462781.24</v>
          </cell>
        </row>
        <row r="3845">
          <cell r="A3845">
            <v>1313073617</v>
          </cell>
          <cell r="B3845">
            <v>131307</v>
          </cell>
          <cell r="C3845" t="str">
            <v>Узлы, агрегаты и прочие з/ч по L-8</v>
          </cell>
          <cell r="D3845" t="str">
            <v>3222 3086 60 крепление гидромотора</v>
          </cell>
          <cell r="E3845">
            <v>2</v>
          </cell>
          <cell r="F3845">
            <v>1411075.89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2</v>
          </cell>
          <cell r="L3845">
            <v>1411075.89</v>
          </cell>
        </row>
        <row r="3846">
          <cell r="A3846">
            <v>1313073618</v>
          </cell>
          <cell r="B3846">
            <v>131307</v>
          </cell>
          <cell r="C3846" t="str">
            <v>Узлы, агрегаты и прочие з/ч по L-8</v>
          </cell>
          <cell r="D3846" t="str">
            <v>3222 3164 92 хомут крепления шланга</v>
          </cell>
          <cell r="E3846">
            <v>4</v>
          </cell>
          <cell r="F3846">
            <v>213303.57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4</v>
          </cell>
          <cell r="L3846">
            <v>213303.57</v>
          </cell>
        </row>
        <row r="3847">
          <cell r="A3847">
            <v>1313073619</v>
          </cell>
          <cell r="B3847">
            <v>131307</v>
          </cell>
          <cell r="C3847" t="str">
            <v>Узлы, агрегаты и прочие з/ч по L-8</v>
          </cell>
          <cell r="D3847" t="str">
            <v>3222 3170 10 резиновый отражатель с креплением</v>
          </cell>
          <cell r="E3847">
            <v>4</v>
          </cell>
          <cell r="F3847">
            <v>78938.009999999995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4</v>
          </cell>
          <cell r="L3847">
            <v>78938.009999999995</v>
          </cell>
        </row>
        <row r="3848">
          <cell r="A3848">
            <v>1313073620</v>
          </cell>
          <cell r="B3848">
            <v>131307</v>
          </cell>
          <cell r="C3848" t="str">
            <v>Узлы, агрегаты и прочие з/ч по L-8</v>
          </cell>
          <cell r="D3848" t="str">
            <v>3222 3170 11 резиновый отражатель с креплением</v>
          </cell>
          <cell r="E3848">
            <v>4</v>
          </cell>
          <cell r="F3848">
            <v>75932.539999999994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4</v>
          </cell>
          <cell r="L3848">
            <v>75932.539999999994</v>
          </cell>
        </row>
        <row r="3849">
          <cell r="A3849">
            <v>1313073621</v>
          </cell>
          <cell r="B3849">
            <v>131307</v>
          </cell>
          <cell r="C3849" t="str">
            <v>Узлы, агрегаты и прочие з/ч по L-8</v>
          </cell>
          <cell r="D3849" t="str">
            <v>3222 3231 43 шламоотбойник</v>
          </cell>
          <cell r="E3849">
            <v>2</v>
          </cell>
          <cell r="F3849">
            <v>27250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2</v>
          </cell>
          <cell r="L3849">
            <v>272500</v>
          </cell>
        </row>
        <row r="3850">
          <cell r="A3850">
            <v>1313073622</v>
          </cell>
          <cell r="B3850">
            <v>131307</v>
          </cell>
          <cell r="C3850" t="str">
            <v>Узлы, агрегаты и прочие з/ч по L-8</v>
          </cell>
          <cell r="D3850" t="str">
            <v>3222 3232 97 прокладка</v>
          </cell>
          <cell r="E3850">
            <v>2</v>
          </cell>
          <cell r="F3850">
            <v>38482.14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2</v>
          </cell>
          <cell r="L3850">
            <v>38482.14</v>
          </cell>
        </row>
        <row r="3851">
          <cell r="A3851">
            <v>1313073623</v>
          </cell>
          <cell r="B3851">
            <v>131307</v>
          </cell>
          <cell r="C3851" t="str">
            <v>Узлы, агрегаты и прочие з/ч по L-8</v>
          </cell>
          <cell r="D3851" t="str">
            <v>3222 3237 62 крепление</v>
          </cell>
          <cell r="E3851">
            <v>2</v>
          </cell>
          <cell r="F3851">
            <v>71232.14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2</v>
          </cell>
          <cell r="L3851">
            <v>71232.14</v>
          </cell>
        </row>
        <row r="3852">
          <cell r="A3852">
            <v>1313073624</v>
          </cell>
          <cell r="B3852">
            <v>131307</v>
          </cell>
          <cell r="C3852" t="str">
            <v>Узлы, агрегаты и прочие з/ч по L-8</v>
          </cell>
          <cell r="D3852" t="str">
            <v>5N-5692 ГЕНЕРАТОР</v>
          </cell>
          <cell r="E3852">
            <v>1</v>
          </cell>
          <cell r="F3852">
            <v>276339.28999999998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1</v>
          </cell>
          <cell r="L3852">
            <v>276339.28999999998</v>
          </cell>
        </row>
        <row r="3853">
          <cell r="A3853">
            <v>1313073625</v>
          </cell>
          <cell r="B3853">
            <v>131307</v>
          </cell>
          <cell r="C3853" t="str">
            <v>Узлы, агрегаты и прочие з/ч по L-8</v>
          </cell>
          <cell r="D3853" t="str">
            <v>8232 3000 86  ЦИЛИНДР КАЧЕНИЯ</v>
          </cell>
          <cell r="E3853">
            <v>1</v>
          </cell>
          <cell r="F3853">
            <v>258910.71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1</v>
          </cell>
          <cell r="L3853">
            <v>258910.71</v>
          </cell>
        </row>
        <row r="3854">
          <cell r="A3854">
            <v>1313073626</v>
          </cell>
          <cell r="B3854">
            <v>131307</v>
          </cell>
          <cell r="C3854" t="str">
            <v>Узлы, агрегаты и прочие з/ч по L-8</v>
          </cell>
          <cell r="D3854" t="str">
            <v>3222  2379  80  КАТОК ОПОРНЫЙ</v>
          </cell>
          <cell r="E3854">
            <v>1</v>
          </cell>
          <cell r="F3854">
            <v>63383.93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1</v>
          </cell>
          <cell r="L3854">
            <v>63383.93</v>
          </cell>
        </row>
        <row r="3855">
          <cell r="A3855">
            <v>1313073627</v>
          </cell>
          <cell r="B3855">
            <v>131307</v>
          </cell>
          <cell r="C3855" t="str">
            <v>Узлы, агрегаты и прочие з/ч по L-8</v>
          </cell>
          <cell r="D3855" t="str">
            <v>165-6634 ДАТЧИК ДВС</v>
          </cell>
          <cell r="E3855">
            <v>1</v>
          </cell>
          <cell r="F3855">
            <v>29285.71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1</v>
          </cell>
          <cell r="L3855">
            <v>29285.71</v>
          </cell>
        </row>
        <row r="3856">
          <cell r="A3856">
            <v>1313073629</v>
          </cell>
          <cell r="B3856">
            <v>131307</v>
          </cell>
          <cell r="C3856" t="str">
            <v>Узлы, агрегаты и прочие з/ч по L-8</v>
          </cell>
          <cell r="D3856" t="str">
            <v>194-6722 ДАТЧИК ДВС</v>
          </cell>
          <cell r="E3856">
            <v>1</v>
          </cell>
          <cell r="F3856">
            <v>46785.71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1</v>
          </cell>
          <cell r="L3856">
            <v>46785.71</v>
          </cell>
        </row>
        <row r="3857">
          <cell r="A3857">
            <v>1313073630</v>
          </cell>
          <cell r="B3857">
            <v>131307</v>
          </cell>
          <cell r="C3857" t="str">
            <v>Узлы, агрегаты и прочие з/ч по L-8</v>
          </cell>
          <cell r="D3857" t="str">
            <v>194-6725 ДАТЧИК ДАВЛЕНИЯ МАСЛА ДВС</v>
          </cell>
          <cell r="E3857">
            <v>6</v>
          </cell>
          <cell r="F3857">
            <v>175776.72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6</v>
          </cell>
          <cell r="L3857">
            <v>175776.72</v>
          </cell>
        </row>
        <row r="3858">
          <cell r="A3858">
            <v>1313073631</v>
          </cell>
          <cell r="B3858">
            <v>131307</v>
          </cell>
          <cell r="C3858" t="str">
            <v>Узлы, агрегаты и прочие з/ч по L-8</v>
          </cell>
          <cell r="D3858" t="str">
            <v>239-3478 ДАТЧИК ДАВЛЕНИЯ</v>
          </cell>
          <cell r="E3858">
            <v>1</v>
          </cell>
          <cell r="F3858">
            <v>42410.71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1</v>
          </cell>
          <cell r="L3858">
            <v>42410.71</v>
          </cell>
        </row>
        <row r="3859">
          <cell r="A3859">
            <v>1313073634</v>
          </cell>
          <cell r="B3859">
            <v>131307</v>
          </cell>
          <cell r="C3859" t="str">
            <v>Узлы, агрегаты и прочие з/ч по L-8</v>
          </cell>
          <cell r="D3859" t="str">
            <v>3216 8784 16 уплотнение штанги</v>
          </cell>
          <cell r="E3859">
            <v>2</v>
          </cell>
          <cell r="F3859">
            <v>65535.71</v>
          </cell>
          <cell r="G3859">
            <v>0</v>
          </cell>
          <cell r="H3859">
            <v>0</v>
          </cell>
          <cell r="I3859">
            <v>2</v>
          </cell>
          <cell r="J3859">
            <v>65535.71</v>
          </cell>
          <cell r="K3859">
            <v>0</v>
          </cell>
          <cell r="L3859">
            <v>0</v>
          </cell>
        </row>
        <row r="3860">
          <cell r="A3860">
            <v>1313073635</v>
          </cell>
          <cell r="B3860">
            <v>131307</v>
          </cell>
          <cell r="C3860" t="str">
            <v>Узлы, агрегаты и прочие з/ч по L-8</v>
          </cell>
          <cell r="D3860" t="str">
            <v>3214 8839 05 цепь податчика</v>
          </cell>
          <cell r="E3860">
            <v>2</v>
          </cell>
          <cell r="F3860">
            <v>64300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2</v>
          </cell>
          <cell r="L3860">
            <v>643000</v>
          </cell>
        </row>
        <row r="3861">
          <cell r="A3861">
            <v>1313073636</v>
          </cell>
          <cell r="B3861">
            <v>131307</v>
          </cell>
          <cell r="C3861" t="str">
            <v>Узлы, агрегаты и прочие з/ч по L-8</v>
          </cell>
          <cell r="D3861" t="str">
            <v>3214 8126 00 уплотнение на фартук пылеподавления</v>
          </cell>
          <cell r="E3861">
            <v>1</v>
          </cell>
          <cell r="F3861">
            <v>60902.68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1</v>
          </cell>
          <cell r="L3861">
            <v>60902.68</v>
          </cell>
        </row>
        <row r="3862">
          <cell r="A3862">
            <v>1313073637</v>
          </cell>
          <cell r="B3862">
            <v>131307</v>
          </cell>
          <cell r="C3862" t="str">
            <v>Узлы, агрегаты и прочие з/ч по L-8</v>
          </cell>
          <cell r="D3862" t="str">
            <v>3177 3085 00 гидромотор пылеподавлениям</v>
          </cell>
          <cell r="E3862">
            <v>1</v>
          </cell>
          <cell r="F3862">
            <v>340312.5</v>
          </cell>
          <cell r="G3862">
            <v>0</v>
          </cell>
          <cell r="H3862">
            <v>0</v>
          </cell>
          <cell r="I3862">
            <v>1</v>
          </cell>
          <cell r="J3862">
            <v>340312.5</v>
          </cell>
          <cell r="K3862">
            <v>0</v>
          </cell>
          <cell r="L3862">
            <v>0</v>
          </cell>
        </row>
        <row r="3863">
          <cell r="A3863">
            <v>1313073638</v>
          </cell>
          <cell r="B3863">
            <v>131307</v>
          </cell>
          <cell r="C3863" t="str">
            <v>Узлы, агрегаты и прочие з/ч по L-8</v>
          </cell>
          <cell r="D3863" t="str">
            <v>3177 5021 00 МАНОМЕТР</v>
          </cell>
          <cell r="E3863">
            <v>1</v>
          </cell>
          <cell r="F3863">
            <v>11312.5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1</v>
          </cell>
          <cell r="L3863">
            <v>11312.5</v>
          </cell>
        </row>
        <row r="3864">
          <cell r="A3864">
            <v>1313073641</v>
          </cell>
          <cell r="B3864">
            <v>131307</v>
          </cell>
          <cell r="C3864" t="str">
            <v>Узлы, агрегаты и прочие з/ч по L-8</v>
          </cell>
          <cell r="D3864" t="str">
            <v>3222118000 ДАТЧИК</v>
          </cell>
          <cell r="E3864">
            <v>1</v>
          </cell>
          <cell r="F3864">
            <v>11651.79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1</v>
          </cell>
          <cell r="L3864">
            <v>11651.79</v>
          </cell>
        </row>
        <row r="3865">
          <cell r="A3865">
            <v>1313073642</v>
          </cell>
          <cell r="B3865">
            <v>131307</v>
          </cell>
          <cell r="C3865" t="str">
            <v>Узлы, агрегаты и прочие з/ч по L-8</v>
          </cell>
          <cell r="D3865" t="str">
            <v>3216719980 ДАТЧИК</v>
          </cell>
          <cell r="E3865">
            <v>1</v>
          </cell>
          <cell r="F3865">
            <v>102071.43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1</v>
          </cell>
          <cell r="L3865">
            <v>102071.43</v>
          </cell>
        </row>
        <row r="3866">
          <cell r="A3866">
            <v>1313073643</v>
          </cell>
          <cell r="B3866">
            <v>131307</v>
          </cell>
          <cell r="C3866" t="str">
            <v>Узлы, агрегаты и прочие з/ч по L-8</v>
          </cell>
          <cell r="D3866" t="str">
            <v>3222 3291 64 мягкое соединение насосов</v>
          </cell>
          <cell r="E3866">
            <v>1</v>
          </cell>
          <cell r="F3866">
            <v>44169.91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1</v>
          </cell>
          <cell r="L3866">
            <v>44169.91</v>
          </cell>
        </row>
        <row r="3867">
          <cell r="A3867">
            <v>1313073644</v>
          </cell>
          <cell r="B3867">
            <v>131307</v>
          </cell>
          <cell r="C3867" t="str">
            <v>Узлы, агрегаты и прочие з/ч по L-8</v>
          </cell>
          <cell r="D3867" t="str">
            <v>3223 3291 65 мягкое соединение насосов</v>
          </cell>
          <cell r="E3867">
            <v>1</v>
          </cell>
          <cell r="F3867">
            <v>44169.91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1</v>
          </cell>
          <cell r="L3867">
            <v>44169.91</v>
          </cell>
        </row>
        <row r="3868">
          <cell r="A3868">
            <v>1313073645</v>
          </cell>
          <cell r="B3868">
            <v>131307</v>
          </cell>
          <cell r="C3868" t="str">
            <v>Узлы, агрегаты и прочие з/ч по L-8</v>
          </cell>
          <cell r="D3868" t="str">
            <v>3315 0195 04 шайба</v>
          </cell>
          <cell r="E3868">
            <v>8</v>
          </cell>
          <cell r="F3868">
            <v>1188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8</v>
          </cell>
          <cell r="L3868">
            <v>1188</v>
          </cell>
        </row>
        <row r="3869">
          <cell r="A3869">
            <v>1313073646</v>
          </cell>
          <cell r="B3869">
            <v>131307</v>
          </cell>
          <cell r="C3869" t="str">
            <v>Узлы, агрегаты и прочие з/ч по L-8</v>
          </cell>
          <cell r="D3869" t="str">
            <v>4350 2580 72 защитные устройство  плавающего адаптера</v>
          </cell>
          <cell r="E3869">
            <v>10</v>
          </cell>
          <cell r="F3869">
            <v>1171020.54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10</v>
          </cell>
          <cell r="L3869">
            <v>1171020.54</v>
          </cell>
        </row>
        <row r="3870">
          <cell r="A3870">
            <v>1313073647</v>
          </cell>
          <cell r="B3870">
            <v>131307</v>
          </cell>
          <cell r="C3870" t="str">
            <v>Узлы, агрегаты и прочие з/ч по L-8</v>
          </cell>
          <cell r="D3870" t="str">
            <v>4350 2582 16 гайка</v>
          </cell>
          <cell r="E3870">
            <v>9</v>
          </cell>
          <cell r="F3870">
            <v>954.64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9</v>
          </cell>
          <cell r="L3870">
            <v>954.64</v>
          </cell>
        </row>
        <row r="3871">
          <cell r="A3871">
            <v>1313073648</v>
          </cell>
          <cell r="B3871">
            <v>131307</v>
          </cell>
          <cell r="C3871" t="str">
            <v>Узлы, агрегаты и прочие з/ч по L-8</v>
          </cell>
          <cell r="D3871" t="str">
            <v>4350 2582 39 болт плавающего адаптера</v>
          </cell>
          <cell r="E3871">
            <v>11</v>
          </cell>
          <cell r="F3871">
            <v>24987.41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11</v>
          </cell>
          <cell r="L3871">
            <v>24987.41</v>
          </cell>
        </row>
        <row r="3872">
          <cell r="A3872">
            <v>1313073649</v>
          </cell>
          <cell r="B3872">
            <v>131307</v>
          </cell>
          <cell r="C3872" t="str">
            <v>Узлы, агрегаты и прочие з/ч по L-8</v>
          </cell>
          <cell r="D3872" t="str">
            <v>5112 3102 43 уровень выставления бур. станка</v>
          </cell>
          <cell r="E3872">
            <v>3</v>
          </cell>
          <cell r="F3872">
            <v>28121.42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3</v>
          </cell>
          <cell r="L3872">
            <v>28121.42</v>
          </cell>
        </row>
        <row r="3873">
          <cell r="A3873">
            <v>1313073650</v>
          </cell>
          <cell r="B3873">
            <v>131307</v>
          </cell>
          <cell r="C3873" t="str">
            <v>Узлы, агрегаты и прочие з/ч по L-8</v>
          </cell>
          <cell r="D3873" t="str">
            <v>5535 0503 00 хомут крепления патрубка</v>
          </cell>
          <cell r="E3873">
            <v>3</v>
          </cell>
          <cell r="F3873">
            <v>29210.71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3</v>
          </cell>
          <cell r="L3873">
            <v>29210.71</v>
          </cell>
        </row>
        <row r="3874">
          <cell r="A3874">
            <v>1313073651</v>
          </cell>
          <cell r="B3874">
            <v>131307</v>
          </cell>
          <cell r="C3874" t="str">
            <v>Узлы, агрегаты и прочие з/ч по L-8</v>
          </cell>
          <cell r="D3874" t="str">
            <v>3176 3730 00 Рукав гидравлический на цилиндр верхнего люнета</v>
          </cell>
          <cell r="E3874">
            <v>5</v>
          </cell>
          <cell r="F3874">
            <v>72680.350000000006</v>
          </cell>
          <cell r="G3874">
            <v>0</v>
          </cell>
          <cell r="H3874">
            <v>0</v>
          </cell>
          <cell r="I3874">
            <v>1</v>
          </cell>
          <cell r="J3874">
            <v>14536.07</v>
          </cell>
          <cell r="K3874">
            <v>4</v>
          </cell>
          <cell r="L3874">
            <v>58144.28</v>
          </cell>
        </row>
        <row r="3875">
          <cell r="A3875">
            <v>1313073652</v>
          </cell>
          <cell r="B3875">
            <v>131307</v>
          </cell>
          <cell r="C3875" t="str">
            <v>Узлы, агрегаты и прочие з/ч по L-8</v>
          </cell>
          <cell r="D3875" t="str">
            <v>0574 0000 69 Рукав гидравлический на цилиндр верхнего люнета</v>
          </cell>
          <cell r="E3875">
            <v>2</v>
          </cell>
          <cell r="F3875">
            <v>9622.5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2</v>
          </cell>
          <cell r="L3875">
            <v>9622.5</v>
          </cell>
        </row>
        <row r="3876">
          <cell r="A3876">
            <v>1313073653</v>
          </cell>
          <cell r="B3876">
            <v>131307</v>
          </cell>
          <cell r="C3876" t="str">
            <v>Узлы, агрегаты и прочие з/ч по L-8</v>
          </cell>
          <cell r="D3876" t="str">
            <v>3222 3272 57 Рукав гидравлический к масленому фильтру ДВС</v>
          </cell>
          <cell r="E3876">
            <v>5</v>
          </cell>
          <cell r="F3876">
            <v>73177.149999999994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5</v>
          </cell>
          <cell r="L3876">
            <v>73177.149999999994</v>
          </cell>
        </row>
        <row r="3877">
          <cell r="A3877">
            <v>1313073654</v>
          </cell>
          <cell r="B3877">
            <v>131307</v>
          </cell>
          <cell r="C3877" t="str">
            <v>Узлы, агрегаты и прочие з/ч по L-8</v>
          </cell>
          <cell r="D3877" t="str">
            <v>0574 3334 11 Гидравлический рукав для  подачи масла на гидромотор</v>
          </cell>
          <cell r="E3877">
            <v>2</v>
          </cell>
          <cell r="F3877">
            <v>29000.45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2</v>
          </cell>
          <cell r="L3877">
            <v>29000.45</v>
          </cell>
        </row>
        <row r="3878">
          <cell r="A3878">
            <v>1313073655</v>
          </cell>
          <cell r="B3878">
            <v>131307</v>
          </cell>
          <cell r="C3878" t="str">
            <v>Узлы, агрегаты и прочие з/ч по L-8</v>
          </cell>
          <cell r="D3878" t="str">
            <v>0574 0064 68 Гидравлический рукав для  подачи масла на гидромотор</v>
          </cell>
          <cell r="E3878">
            <v>3</v>
          </cell>
          <cell r="F3878">
            <v>46342.86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3</v>
          </cell>
          <cell r="L3878">
            <v>46342.86</v>
          </cell>
        </row>
        <row r="3879">
          <cell r="A3879">
            <v>1313073656</v>
          </cell>
          <cell r="B3879">
            <v>131307</v>
          </cell>
          <cell r="C3879" t="str">
            <v>Узлы, агрегаты и прочие з/ч по L-8</v>
          </cell>
          <cell r="D3879" t="str">
            <v>0574 1291 11 Гидравлический рукав для слива масла подачи</v>
          </cell>
          <cell r="E3879">
            <v>2</v>
          </cell>
          <cell r="F3879">
            <v>13023.21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2</v>
          </cell>
          <cell r="L3879">
            <v>13023.21</v>
          </cell>
        </row>
        <row r="3880">
          <cell r="A3880">
            <v>1313073657</v>
          </cell>
          <cell r="B3880">
            <v>131307</v>
          </cell>
          <cell r="C3880" t="str">
            <v>Узлы, агрегаты и прочие з/ч по L-8</v>
          </cell>
          <cell r="D3880" t="str">
            <v>0574 1277 11 Гидравлический рукав для слива масла подачи</v>
          </cell>
          <cell r="E3880">
            <v>1</v>
          </cell>
          <cell r="F3880">
            <v>3977.68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1</v>
          </cell>
          <cell r="L3880">
            <v>3977.68</v>
          </cell>
        </row>
        <row r="3881">
          <cell r="A3881">
            <v>1313073658</v>
          </cell>
          <cell r="B3881">
            <v>131307</v>
          </cell>
          <cell r="C3881" t="str">
            <v>Узлы, агрегаты и прочие з/ч по L-8</v>
          </cell>
          <cell r="D3881" t="str">
            <v>3176-5223-00 Рукав гидравлический на централизованную линию смазки пневмоударника</v>
          </cell>
          <cell r="E3881">
            <v>3</v>
          </cell>
          <cell r="F3881">
            <v>35587.06</v>
          </cell>
          <cell r="G3881">
            <v>0</v>
          </cell>
          <cell r="H3881">
            <v>0</v>
          </cell>
          <cell r="I3881">
            <v>2</v>
          </cell>
          <cell r="J3881">
            <v>23724.71</v>
          </cell>
          <cell r="K3881">
            <v>1</v>
          </cell>
          <cell r="L3881">
            <v>11862.35</v>
          </cell>
        </row>
        <row r="3882">
          <cell r="A3882">
            <v>1313073659</v>
          </cell>
          <cell r="B3882">
            <v>131307</v>
          </cell>
          <cell r="C3882" t="str">
            <v>Узлы, агрегаты и прочие з/ч по L-8</v>
          </cell>
          <cell r="D3882" t="str">
            <v>0574 4513 11 Рукав гидравлический на нагнетательный трубопровод</v>
          </cell>
          <cell r="E3882">
            <v>3</v>
          </cell>
          <cell r="F3882">
            <v>42524.99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3</v>
          </cell>
          <cell r="L3882">
            <v>42524.99</v>
          </cell>
        </row>
        <row r="3883">
          <cell r="A3883">
            <v>1313073660</v>
          </cell>
          <cell r="B3883">
            <v>131307</v>
          </cell>
          <cell r="C3883" t="str">
            <v>Узлы, агрегаты и прочие з/ч по L-8</v>
          </cell>
          <cell r="D3883" t="str">
            <v>0574 2291 11 Рукав гидравлический  на нагнетательный трубопровод</v>
          </cell>
          <cell r="E3883">
            <v>3</v>
          </cell>
          <cell r="F3883">
            <v>34819.65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3</v>
          </cell>
          <cell r="L3883">
            <v>34819.65</v>
          </cell>
        </row>
        <row r="3884">
          <cell r="A3884">
            <v>1313073661</v>
          </cell>
          <cell r="B3884">
            <v>131307</v>
          </cell>
          <cell r="C3884" t="str">
            <v>Узлы, агрегаты и прочие з/ч по L-8</v>
          </cell>
          <cell r="D3884" t="str">
            <v>0574 3268 11 Рукав гидравлический нагнетательный</v>
          </cell>
          <cell r="E3884">
            <v>3</v>
          </cell>
          <cell r="F3884">
            <v>22248.21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3</v>
          </cell>
          <cell r="L3884">
            <v>22248.21</v>
          </cell>
        </row>
        <row r="3885">
          <cell r="A3885">
            <v>1313073662</v>
          </cell>
          <cell r="B3885">
            <v>131307</v>
          </cell>
          <cell r="C3885" t="str">
            <v>Узлы, агрегаты и прочие з/ч по L-8</v>
          </cell>
          <cell r="D3885" t="str">
            <v>0574 1257 11 Рукав гидравлический нагнетательный</v>
          </cell>
          <cell r="E3885">
            <v>6</v>
          </cell>
          <cell r="F3885">
            <v>16951.97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6</v>
          </cell>
          <cell r="L3885">
            <v>16951.97</v>
          </cell>
        </row>
        <row r="3886">
          <cell r="A3886">
            <v>1313073663</v>
          </cell>
          <cell r="B3886">
            <v>131307</v>
          </cell>
          <cell r="C3886" t="str">
            <v>Узлы, агрегаты и прочие з/ч по L-8</v>
          </cell>
          <cell r="D3886" t="str">
            <v>0574 1289 11 Рукав гидравлический на захват штанги</v>
          </cell>
          <cell r="E3886">
            <v>2</v>
          </cell>
          <cell r="F3886">
            <v>1740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2</v>
          </cell>
          <cell r="L3886">
            <v>17400</v>
          </cell>
        </row>
        <row r="3887">
          <cell r="A3887">
            <v>1313073664</v>
          </cell>
          <cell r="B3887">
            <v>131307</v>
          </cell>
          <cell r="C3887" t="str">
            <v>Узлы, агрегаты и прочие з/ч по L-8</v>
          </cell>
          <cell r="D3887" t="str">
            <v>0574 1289 11 Рукав гидравлический на захват штанги</v>
          </cell>
          <cell r="E3887">
            <v>1</v>
          </cell>
          <cell r="F3887">
            <v>7467.41</v>
          </cell>
          <cell r="G3887">
            <v>0</v>
          </cell>
          <cell r="H3887">
            <v>0</v>
          </cell>
          <cell r="I3887">
            <v>1</v>
          </cell>
          <cell r="J3887">
            <v>7467.41</v>
          </cell>
          <cell r="K3887">
            <v>0</v>
          </cell>
          <cell r="L3887">
            <v>0</v>
          </cell>
        </row>
        <row r="3888">
          <cell r="A3888">
            <v>1313073665</v>
          </cell>
          <cell r="B3888">
            <v>131307</v>
          </cell>
          <cell r="C3888" t="str">
            <v>Узлы, агрегаты и прочие з/ч по L-8</v>
          </cell>
          <cell r="D3888" t="str">
            <v>0574 0065 71 Рукав гидравлический на слив вращение, бурение.</v>
          </cell>
          <cell r="E3888">
            <v>2</v>
          </cell>
          <cell r="F3888">
            <v>14141.07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2</v>
          </cell>
          <cell r="L3888">
            <v>14141.07</v>
          </cell>
        </row>
        <row r="3889">
          <cell r="A3889">
            <v>1313073666</v>
          </cell>
          <cell r="B3889">
            <v>131307</v>
          </cell>
          <cell r="C3889" t="str">
            <v>Узлы, агрегаты и прочие з/ч по L-8</v>
          </cell>
          <cell r="D3889" t="str">
            <v>0574 4313 11 Рукав гидравлический  вращение влево</v>
          </cell>
          <cell r="E3889">
            <v>4</v>
          </cell>
          <cell r="F3889">
            <v>71672.59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4</v>
          </cell>
          <cell r="L3889">
            <v>71672.59</v>
          </cell>
        </row>
        <row r="3890">
          <cell r="A3890">
            <v>1313073667</v>
          </cell>
          <cell r="B3890">
            <v>131307</v>
          </cell>
          <cell r="C3890" t="str">
            <v>Узлы, агрегаты и прочие з/ч по L-8</v>
          </cell>
          <cell r="D3890" t="str">
            <v>0574 4281 11 Рукав гидравлический  вращение на право</v>
          </cell>
          <cell r="E3890">
            <v>2</v>
          </cell>
          <cell r="F3890">
            <v>42184.82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2</v>
          </cell>
          <cell r="L3890">
            <v>42184.82</v>
          </cell>
        </row>
        <row r="3891">
          <cell r="A3891">
            <v>1313073668</v>
          </cell>
          <cell r="B3891">
            <v>131307</v>
          </cell>
          <cell r="C3891" t="str">
            <v>Узлы, агрегаты и прочие з/ч по L-8</v>
          </cell>
          <cell r="D3891" t="str">
            <v>0574 0066 32 Рукав гидравлический  обратка</v>
          </cell>
          <cell r="E3891">
            <v>3</v>
          </cell>
          <cell r="F3891">
            <v>35514.379999999997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3</v>
          </cell>
          <cell r="L3891">
            <v>35514.379999999997</v>
          </cell>
        </row>
        <row r="3892">
          <cell r="A3892">
            <v>1313073669</v>
          </cell>
          <cell r="B3892">
            <v>131307</v>
          </cell>
          <cell r="C3892" t="str">
            <v>Узлы, агрегаты и прочие з/ч по L-8</v>
          </cell>
          <cell r="D3892" t="str">
            <v>0574 3332 11 Рукав гидравлический на гидромотор хода левый</v>
          </cell>
          <cell r="E3892">
            <v>2</v>
          </cell>
          <cell r="F3892">
            <v>22372.31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2</v>
          </cell>
          <cell r="L3892">
            <v>22372.31</v>
          </cell>
        </row>
        <row r="3893">
          <cell r="A3893">
            <v>1313073670</v>
          </cell>
          <cell r="B3893">
            <v>131307</v>
          </cell>
          <cell r="C3893" t="str">
            <v>Узлы, агрегаты и прочие з/ч по L-8</v>
          </cell>
          <cell r="D3893" t="str">
            <v>0574 3278 11 Рукав гидравлический на гидромотор хода левый</v>
          </cell>
          <cell r="E3893">
            <v>3</v>
          </cell>
          <cell r="F3893">
            <v>32320.54</v>
          </cell>
          <cell r="G3893">
            <v>0</v>
          </cell>
          <cell r="H3893">
            <v>0</v>
          </cell>
          <cell r="I3893">
            <v>1</v>
          </cell>
          <cell r="J3893">
            <v>11696.43</v>
          </cell>
          <cell r="K3893">
            <v>2</v>
          </cell>
          <cell r="L3893">
            <v>20624.11</v>
          </cell>
        </row>
        <row r="3894">
          <cell r="A3894">
            <v>1313073671</v>
          </cell>
          <cell r="B3894">
            <v>131307</v>
          </cell>
          <cell r="C3894" t="str">
            <v>Узлы, агрегаты и прочие з/ч по L-8</v>
          </cell>
          <cell r="D3894" t="str">
            <v>0574 2277 11 Рукав гидравлический на цилиндр позиционирования левый</v>
          </cell>
          <cell r="E3894">
            <v>2</v>
          </cell>
          <cell r="F3894">
            <v>12036.61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2</v>
          </cell>
          <cell r="L3894">
            <v>12036.61</v>
          </cell>
        </row>
        <row r="3895">
          <cell r="A3895">
            <v>1313073672</v>
          </cell>
          <cell r="B3895">
            <v>131307</v>
          </cell>
          <cell r="C3895" t="str">
            <v>Узлы, агрегаты и прочие з/ч по L-8</v>
          </cell>
          <cell r="D3895" t="str">
            <v>3176 6863 00 Рукав гидравлический на цилиндр позиционирования правый</v>
          </cell>
          <cell r="E3895">
            <v>3</v>
          </cell>
          <cell r="F3895">
            <v>18945.099999999999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3</v>
          </cell>
          <cell r="L3895">
            <v>18945.099999999999</v>
          </cell>
        </row>
        <row r="3896">
          <cell r="A3896">
            <v>1313073674</v>
          </cell>
          <cell r="B3896">
            <v>131307</v>
          </cell>
          <cell r="C3896" t="str">
            <v>Узлы, агрегаты и прочие з/ч по L-8</v>
          </cell>
          <cell r="D3896" t="str">
            <v>3222 3185 87 гидравлический шланг L-8</v>
          </cell>
          <cell r="E3896">
            <v>1</v>
          </cell>
          <cell r="F3896">
            <v>20330.36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1</v>
          </cell>
          <cell r="L3896">
            <v>20330.36</v>
          </cell>
        </row>
        <row r="3897">
          <cell r="A3897">
            <v>1313073675</v>
          </cell>
          <cell r="B3897">
            <v>131307</v>
          </cell>
          <cell r="C3897" t="str">
            <v>Узлы, агрегаты и прочие з/ч по L-8</v>
          </cell>
          <cell r="D3897" t="str">
            <v>3222 3086 59 кожух L8</v>
          </cell>
          <cell r="E3897">
            <v>1</v>
          </cell>
          <cell r="F3897">
            <v>1127892.8600000001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1</v>
          </cell>
          <cell r="L3897">
            <v>1127892.8600000001</v>
          </cell>
        </row>
        <row r="3898">
          <cell r="A3898">
            <v>1313073676</v>
          </cell>
          <cell r="B3898">
            <v>131307</v>
          </cell>
          <cell r="C3898" t="str">
            <v>Узлы, агрегаты и прочие з/ч по L-8</v>
          </cell>
          <cell r="D3898" t="str">
            <v>3222 3065 73 цепное колесо L8</v>
          </cell>
          <cell r="E3898">
            <v>1</v>
          </cell>
          <cell r="F3898">
            <v>433125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1</v>
          </cell>
          <cell r="L3898">
            <v>433125</v>
          </cell>
        </row>
        <row r="3899">
          <cell r="A3899">
            <v>1313073677</v>
          </cell>
          <cell r="B3899">
            <v>131307</v>
          </cell>
          <cell r="C3899" t="str">
            <v>Узлы, агрегаты и прочие з/ч по L-8</v>
          </cell>
          <cell r="D3899" t="str">
            <v>3222 3170 08 резиновый отражатель с креплением L8</v>
          </cell>
          <cell r="E3899">
            <v>2</v>
          </cell>
          <cell r="F3899">
            <v>373789.73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2</v>
          </cell>
          <cell r="L3899">
            <v>373789.73</v>
          </cell>
        </row>
        <row r="3900">
          <cell r="A3900">
            <v>1313073678</v>
          </cell>
          <cell r="B3900">
            <v>131307</v>
          </cell>
          <cell r="C3900" t="str">
            <v>Узлы, агрегаты и прочие з/ч по L-8</v>
          </cell>
          <cell r="D3900" t="str">
            <v>3222 3188 49 щетка верхнего стекла L8</v>
          </cell>
          <cell r="E3900">
            <v>1</v>
          </cell>
          <cell r="F3900">
            <v>8176.34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1</v>
          </cell>
          <cell r="L3900">
            <v>8176.34</v>
          </cell>
        </row>
        <row r="3901">
          <cell r="A3901">
            <v>1313073679</v>
          </cell>
          <cell r="B3901">
            <v>131307</v>
          </cell>
          <cell r="C3901" t="str">
            <v>Узлы, агрегаты и прочие з/ч по L-8</v>
          </cell>
          <cell r="D3901" t="str">
            <v>3222 3170 07 резиновый отражатель с креплением L8</v>
          </cell>
          <cell r="E3901">
            <v>2</v>
          </cell>
          <cell r="F3901">
            <v>387580.35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2</v>
          </cell>
          <cell r="L3901">
            <v>387580.35</v>
          </cell>
        </row>
        <row r="3902">
          <cell r="A3902">
            <v>1313073680</v>
          </cell>
          <cell r="B3902">
            <v>131307</v>
          </cell>
          <cell r="C3902" t="str">
            <v>Узлы, агрегаты и прочие з/ч по L-8</v>
          </cell>
          <cell r="D3902" t="str">
            <v>3222 3170 09 резиновый отражатель с креплением L8</v>
          </cell>
          <cell r="E3902">
            <v>2</v>
          </cell>
          <cell r="F3902">
            <v>293633.93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2</v>
          </cell>
          <cell r="L3902">
            <v>293633.93</v>
          </cell>
        </row>
        <row r="3903">
          <cell r="A3903">
            <v>1313073682</v>
          </cell>
          <cell r="B3903">
            <v>131307</v>
          </cell>
          <cell r="C3903" t="str">
            <v>Узлы, агрегаты и прочие з/ч по L-8</v>
          </cell>
          <cell r="D3903" t="str">
            <v>3222 3232 96 соединение L8</v>
          </cell>
          <cell r="E3903">
            <v>1</v>
          </cell>
          <cell r="F3903">
            <v>142589.29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1</v>
          </cell>
          <cell r="L3903">
            <v>142589.29</v>
          </cell>
        </row>
        <row r="3904">
          <cell r="A3904">
            <v>1313073683</v>
          </cell>
          <cell r="B3904">
            <v>131307</v>
          </cell>
          <cell r="C3904" t="str">
            <v>Узлы, агрегаты и прочие з/ч по L-8</v>
          </cell>
          <cell r="D3904" t="str">
            <v>3222 3188 50 щетка переднего и бокового стекла L8</v>
          </cell>
          <cell r="E3904">
            <v>1</v>
          </cell>
          <cell r="F3904">
            <v>20772.32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1</v>
          </cell>
          <cell r="L3904">
            <v>20772.32</v>
          </cell>
        </row>
        <row r="3905">
          <cell r="A3905">
            <v>1313073684</v>
          </cell>
          <cell r="B3905">
            <v>131307</v>
          </cell>
          <cell r="C3905" t="str">
            <v>Узлы, агрегаты и прочие з/ч по L-8</v>
          </cell>
          <cell r="D3905" t="str">
            <v>3222 3191 86 крыльчатка L8</v>
          </cell>
          <cell r="E3905">
            <v>1</v>
          </cell>
          <cell r="F3905">
            <v>279277.23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1</v>
          </cell>
          <cell r="L3905">
            <v>279277.23</v>
          </cell>
        </row>
        <row r="3906">
          <cell r="A3906">
            <v>1313073685</v>
          </cell>
          <cell r="B3906">
            <v>131307</v>
          </cell>
          <cell r="C3906" t="str">
            <v>Узлы, агрегаты и прочие з/ч по L-8</v>
          </cell>
          <cell r="D3906" t="str">
            <v>4350 2580 79 защита L8</v>
          </cell>
          <cell r="E3906">
            <v>1</v>
          </cell>
          <cell r="F3906">
            <v>305397.32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1</v>
          </cell>
          <cell r="L3906">
            <v>305397.32</v>
          </cell>
        </row>
        <row r="3907">
          <cell r="A3907">
            <v>1313073687</v>
          </cell>
          <cell r="B3907">
            <v>131307</v>
          </cell>
          <cell r="C3907" t="str">
            <v>Узлы, агрегаты и прочие з/ч по L-8</v>
          </cell>
          <cell r="D3907" t="str">
            <v>3222 3194 46 резиновый отражатель с креплением L8</v>
          </cell>
          <cell r="E3907">
            <v>8</v>
          </cell>
          <cell r="F3907">
            <v>143660.71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8</v>
          </cell>
          <cell r="L3907">
            <v>143660.71</v>
          </cell>
        </row>
        <row r="3908">
          <cell r="A3908">
            <v>1313073688</v>
          </cell>
          <cell r="B3908">
            <v>131307</v>
          </cell>
          <cell r="C3908" t="str">
            <v>Узлы, агрегаты и прочие з/ч по L-8</v>
          </cell>
          <cell r="D3908" t="str">
            <v>3222 3194 45 резиновый отражатель с креплением L8</v>
          </cell>
          <cell r="E3908">
            <v>2</v>
          </cell>
          <cell r="F3908">
            <v>37144.639999999999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2</v>
          </cell>
          <cell r="L3908">
            <v>37144.639999999999</v>
          </cell>
        </row>
        <row r="3909">
          <cell r="A3909">
            <v>1313073718</v>
          </cell>
          <cell r="B3909">
            <v>131307</v>
          </cell>
          <cell r="C3909" t="str">
            <v>Узлы, агрегаты и прочие з/ч по L-8</v>
          </cell>
          <cell r="D3909" t="str">
            <v>5779 1030 шланг BULDOG Pit</v>
          </cell>
          <cell r="E3909">
            <v>210</v>
          </cell>
          <cell r="F3909">
            <v>102075.12</v>
          </cell>
          <cell r="G3909">
            <v>0</v>
          </cell>
          <cell r="H3909">
            <v>0</v>
          </cell>
          <cell r="I3909">
            <v>105</v>
          </cell>
          <cell r="J3909">
            <v>51037.56</v>
          </cell>
          <cell r="K3909">
            <v>105</v>
          </cell>
          <cell r="L3909">
            <v>51037.56</v>
          </cell>
        </row>
        <row r="3910">
          <cell r="A3910">
            <v>1313073724</v>
          </cell>
          <cell r="B3910">
            <v>131307</v>
          </cell>
          <cell r="C3910" t="str">
            <v>Узлы, агрегаты и прочие з/ч по L-8</v>
          </cell>
          <cell r="D3910" t="str">
            <v>52344066 Центрирующая штанга в сборе RC 50 (W/BUMBER, IDO-RING)</v>
          </cell>
          <cell r="E3910">
            <v>31</v>
          </cell>
          <cell r="F3910">
            <v>2995786.58</v>
          </cell>
          <cell r="G3910">
            <v>0</v>
          </cell>
          <cell r="H3910">
            <v>0</v>
          </cell>
          <cell r="I3910">
            <v>2</v>
          </cell>
          <cell r="J3910">
            <v>193276</v>
          </cell>
          <cell r="K3910">
            <v>29</v>
          </cell>
          <cell r="L3910">
            <v>2802510.58</v>
          </cell>
        </row>
        <row r="3911">
          <cell r="A3911">
            <v>1313073726</v>
          </cell>
          <cell r="B3911">
            <v>131307</v>
          </cell>
          <cell r="C3911" t="str">
            <v>Узлы, агрегаты и прочие з/ч по L-8</v>
          </cell>
          <cell r="D3911" t="str">
            <v>Штанга буровая RC 114х6,3х6000 мм DR-115 WF=95</v>
          </cell>
          <cell r="E3911">
            <v>1</v>
          </cell>
          <cell r="F3911">
            <v>359500</v>
          </cell>
          <cell r="G3911">
            <v>0</v>
          </cell>
          <cell r="H3911">
            <v>0</v>
          </cell>
          <cell r="I3911">
            <v>1</v>
          </cell>
          <cell r="J3911">
            <v>359500</v>
          </cell>
          <cell r="K3911">
            <v>0</v>
          </cell>
          <cell r="L3911">
            <v>0</v>
          </cell>
        </row>
        <row r="3912">
          <cell r="A3912">
            <v>1313073727</v>
          </cell>
          <cell r="B3912">
            <v>131307</v>
          </cell>
          <cell r="C3912" t="str">
            <v>Узлы, агрегаты и прочие з/ч по L-8</v>
          </cell>
          <cell r="D3912" t="str">
            <v>8900 1372 (200-060-0600-I44-A0,27-06) Внутренняя труба штанги (46-10103)</v>
          </cell>
          <cell r="E3912">
            <v>10</v>
          </cell>
          <cell r="F3912">
            <v>1835240</v>
          </cell>
          <cell r="G3912">
            <v>0</v>
          </cell>
          <cell r="H3912">
            <v>0</v>
          </cell>
          <cell r="I3912">
            <v>1</v>
          </cell>
          <cell r="J3912">
            <v>187460</v>
          </cell>
          <cell r="K3912">
            <v>9</v>
          </cell>
          <cell r="L3912">
            <v>1647780</v>
          </cell>
        </row>
        <row r="3913">
          <cell r="A3913">
            <v>1313073728</v>
          </cell>
          <cell r="B3913">
            <v>131307</v>
          </cell>
          <cell r="C3913" t="str">
            <v>Узлы, агрегаты и прочие з/ч по L-8</v>
          </cell>
          <cell r="D3913" t="str">
            <v>8900 1383 (0663-2114-33) Уплотнительное кольцо 57,7*3,53мм</v>
          </cell>
          <cell r="E3913">
            <v>152</v>
          </cell>
          <cell r="F3913">
            <v>133852.93</v>
          </cell>
          <cell r="G3913">
            <v>0</v>
          </cell>
          <cell r="H3913">
            <v>0</v>
          </cell>
          <cell r="I3913">
            <v>9</v>
          </cell>
          <cell r="J3913">
            <v>7946.79</v>
          </cell>
          <cell r="K3913">
            <v>143</v>
          </cell>
          <cell r="L3913">
            <v>125906.14</v>
          </cell>
        </row>
        <row r="3914">
          <cell r="A3914">
            <v>1313073729</v>
          </cell>
          <cell r="B3914">
            <v>131307</v>
          </cell>
          <cell r="C3914" t="str">
            <v>Узлы, агрегаты и прочие з/ч по L-8</v>
          </cell>
          <cell r="D3914" t="str">
            <v>8900 1385 (0335 2158 00) Пружинное кольцо SGH92</v>
          </cell>
          <cell r="E3914">
            <v>10</v>
          </cell>
          <cell r="F3914">
            <v>8917.61</v>
          </cell>
          <cell r="G3914">
            <v>0</v>
          </cell>
          <cell r="H3914">
            <v>0</v>
          </cell>
          <cell r="I3914">
            <v>1</v>
          </cell>
          <cell r="J3914">
            <v>882.08</v>
          </cell>
          <cell r="K3914">
            <v>9</v>
          </cell>
          <cell r="L3914">
            <v>8035.53</v>
          </cell>
        </row>
        <row r="3915">
          <cell r="A3915">
            <v>1313073730</v>
          </cell>
          <cell r="B3915">
            <v>131307</v>
          </cell>
          <cell r="C3915" t="str">
            <v>Узлы, агрегаты и прочие з/ч по L-8</v>
          </cell>
          <cell r="D3915" t="str">
            <v>8900 1373 (355-2114-67-030-01-C44,41) Адаптер Metzke 4 1/2 Box [ DR 115</v>
          </cell>
          <cell r="E3915">
            <v>1</v>
          </cell>
          <cell r="F3915">
            <v>25930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1</v>
          </cell>
          <cell r="L3915">
            <v>259300</v>
          </cell>
        </row>
        <row r="3916">
          <cell r="A3916">
            <v>1313073732</v>
          </cell>
          <cell r="B3916">
            <v>131307</v>
          </cell>
          <cell r="C3916" t="str">
            <v>Узлы, агрегаты и прочие з/ч по L-8</v>
          </cell>
          <cell r="D3916" t="str">
            <v>9051-6432 Буровая коронка (5-1/2") 140 мм</v>
          </cell>
          <cell r="E3916">
            <v>35</v>
          </cell>
          <cell r="F3916">
            <v>6449843.75</v>
          </cell>
          <cell r="G3916">
            <v>0</v>
          </cell>
          <cell r="H3916">
            <v>0</v>
          </cell>
          <cell r="I3916">
            <v>3</v>
          </cell>
          <cell r="J3916">
            <v>552843.75</v>
          </cell>
          <cell r="K3916">
            <v>32</v>
          </cell>
          <cell r="L3916">
            <v>5897000</v>
          </cell>
        </row>
        <row r="3917">
          <cell r="A3917">
            <v>1313073733</v>
          </cell>
          <cell r="B3917">
            <v>131307</v>
          </cell>
          <cell r="C3917" t="str">
            <v>Узлы, агрегаты и прочие з/ч по L-8</v>
          </cell>
          <cell r="D3917" t="str">
            <v>8900 1374 (300-3060-00-030-01-R44,41) Внутренняя труба переходника (4610236)</v>
          </cell>
          <cell r="E3917">
            <v>8</v>
          </cell>
          <cell r="F3917">
            <v>524520</v>
          </cell>
          <cell r="G3917">
            <v>0</v>
          </cell>
          <cell r="H3917">
            <v>0</v>
          </cell>
          <cell r="I3917">
            <v>2</v>
          </cell>
          <cell r="J3917">
            <v>131130</v>
          </cell>
          <cell r="K3917">
            <v>6</v>
          </cell>
          <cell r="L3917">
            <v>393390</v>
          </cell>
        </row>
        <row r="3918">
          <cell r="A3918">
            <v>1313073735</v>
          </cell>
          <cell r="B3918">
            <v>131307</v>
          </cell>
          <cell r="C3918" t="str">
            <v>Узлы, агрегаты и прочие з/ч по L-8</v>
          </cell>
          <cell r="D3918" t="str">
            <v>8900 1376 (300-3060-00-017-R00,41) Внутренняя трубка извлекающего переходника</v>
          </cell>
          <cell r="E3918">
            <v>2</v>
          </cell>
          <cell r="F3918">
            <v>136060.35999999999</v>
          </cell>
          <cell r="G3918">
            <v>0</v>
          </cell>
          <cell r="H3918">
            <v>0</v>
          </cell>
          <cell r="I3918">
            <v>1</v>
          </cell>
          <cell r="J3918">
            <v>68030.179999999993</v>
          </cell>
          <cell r="K3918">
            <v>1</v>
          </cell>
          <cell r="L3918">
            <v>68030.179999999993</v>
          </cell>
        </row>
        <row r="3919">
          <cell r="A3919">
            <v>1313073740</v>
          </cell>
          <cell r="B3919">
            <v>131307</v>
          </cell>
          <cell r="C3919" t="str">
            <v>Узлы, агрегаты и прочие з/ч по L-8</v>
          </cell>
          <cell r="D3919" t="str">
            <v>5234 8182 Штанга переходник в сборе RC50</v>
          </cell>
          <cell r="E3919">
            <v>5</v>
          </cell>
          <cell r="F3919">
            <v>726384.6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5</v>
          </cell>
          <cell r="L3919">
            <v>726384.6</v>
          </cell>
        </row>
        <row r="3920">
          <cell r="A3920">
            <v>1313073744</v>
          </cell>
          <cell r="B3920">
            <v>131307</v>
          </cell>
          <cell r="C3920" t="str">
            <v>Узлы, агрегаты и прочие з/ч по L-8</v>
          </cell>
          <cell r="D3920" t="str">
            <v>5229 2331 RC 50/ Держатель коронки</v>
          </cell>
          <cell r="E3920">
            <v>1</v>
          </cell>
          <cell r="F3920">
            <v>49404.07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1</v>
          </cell>
          <cell r="L3920">
            <v>49404.07</v>
          </cell>
        </row>
        <row r="3921">
          <cell r="A3921">
            <v>1313073746</v>
          </cell>
          <cell r="B3921">
            <v>131307</v>
          </cell>
          <cell r="C3921" t="str">
            <v>Узлы, агрегаты и прочие з/ч по L-8</v>
          </cell>
          <cell r="D3921" t="str">
            <v>5234 1898 Предохранительное кольцо RC50</v>
          </cell>
          <cell r="E3921">
            <v>1</v>
          </cell>
          <cell r="F3921">
            <v>71964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1</v>
          </cell>
          <cell r="L3921">
            <v>71964</v>
          </cell>
        </row>
        <row r="3922">
          <cell r="A3922">
            <v>1313073748</v>
          </cell>
          <cell r="B3922">
            <v>131307</v>
          </cell>
          <cell r="C3922" t="str">
            <v>Узлы, агрегаты и прочие з/ч по L-8</v>
          </cell>
          <cell r="D3922" t="str">
            <v>5234 5147 Набор уплотнений</v>
          </cell>
          <cell r="E3922">
            <v>4</v>
          </cell>
          <cell r="F3922">
            <v>96854.11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4</v>
          </cell>
          <cell r="L3922">
            <v>96854.11</v>
          </cell>
        </row>
        <row r="3923">
          <cell r="A3923">
            <v>1313080004</v>
          </cell>
          <cell r="B3923">
            <v>131308</v>
          </cell>
          <cell r="C3923" t="str">
            <v>Узлы, агрегаты и прочие з/ч по PV-275</v>
          </cell>
          <cell r="D3923" t="str">
            <v>1250 0652 47 Сервисный пакет L8</v>
          </cell>
          <cell r="E3923">
            <v>7</v>
          </cell>
          <cell r="F3923">
            <v>1413751.32</v>
          </cell>
          <cell r="G3923">
            <v>0</v>
          </cell>
          <cell r="H3923">
            <v>0</v>
          </cell>
          <cell r="I3923">
            <v>1</v>
          </cell>
          <cell r="J3923">
            <v>201964.47</v>
          </cell>
          <cell r="K3923">
            <v>6</v>
          </cell>
          <cell r="L3923">
            <v>1211786.8500000001</v>
          </cell>
        </row>
        <row r="3924">
          <cell r="A3924">
            <v>1313080005</v>
          </cell>
          <cell r="B3924">
            <v>131308</v>
          </cell>
          <cell r="C3924" t="str">
            <v>Узлы, агрегаты и прочие з/ч по PV-275</v>
          </cell>
          <cell r="D3924" t="str">
            <v>5788 6988 5VX650 ремень Pit</v>
          </cell>
          <cell r="E3924">
            <v>3</v>
          </cell>
          <cell r="F3924">
            <v>41118.74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3</v>
          </cell>
          <cell r="L3924">
            <v>41118.74</v>
          </cell>
        </row>
        <row r="3925">
          <cell r="A3925">
            <v>1313080017</v>
          </cell>
          <cell r="B3925">
            <v>131308</v>
          </cell>
          <cell r="C3925" t="str">
            <v>Узлы, агрегаты и прочие з/ч по PV-275</v>
          </cell>
          <cell r="D3925" t="str">
            <v>5709 0987 Опорная шайба шпинделя Pit</v>
          </cell>
          <cell r="E3925">
            <v>1</v>
          </cell>
          <cell r="F3925">
            <v>32885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1</v>
          </cell>
          <cell r="L3925">
            <v>32885</v>
          </cell>
        </row>
        <row r="3926">
          <cell r="A3926">
            <v>1313080018</v>
          </cell>
          <cell r="B3926">
            <v>131308</v>
          </cell>
          <cell r="C3926" t="str">
            <v>Узлы, агрегаты и прочие з/ч по PV-275</v>
          </cell>
          <cell r="D3926" t="str">
            <v>5070 6761 уплотнение Pit</v>
          </cell>
          <cell r="E3926">
            <v>1</v>
          </cell>
          <cell r="F3926">
            <v>15553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1</v>
          </cell>
          <cell r="L3926">
            <v>15553</v>
          </cell>
        </row>
        <row r="3927">
          <cell r="A3927">
            <v>1313080019</v>
          </cell>
          <cell r="B3927">
            <v>131308</v>
          </cell>
          <cell r="C3927" t="str">
            <v>Узлы, агрегаты и прочие з/ч по PV-275</v>
          </cell>
          <cell r="D3927" t="str">
            <v>5779 1030 шланг Pit</v>
          </cell>
          <cell r="E3927">
            <v>1</v>
          </cell>
          <cell r="F3927">
            <v>982.14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1</v>
          </cell>
          <cell r="L3927">
            <v>982.14</v>
          </cell>
        </row>
        <row r="3928">
          <cell r="A3928">
            <v>1313091443</v>
          </cell>
          <cell r="B3928">
            <v>131309</v>
          </cell>
          <cell r="C3928" t="str">
            <v>з/ч по БелАЗ</v>
          </cell>
          <cell r="D3928" t="str">
            <v>Амортизатор 7548-1001410</v>
          </cell>
          <cell r="E3928">
            <v>12</v>
          </cell>
          <cell r="F3928">
            <v>10270.709999999999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12</v>
          </cell>
          <cell r="L3928">
            <v>10270.709999999999</v>
          </cell>
        </row>
        <row r="3929">
          <cell r="A3929">
            <v>1313091445</v>
          </cell>
          <cell r="B3929">
            <v>131309</v>
          </cell>
          <cell r="C3929" t="str">
            <v>з/ч по БелАЗ</v>
          </cell>
          <cell r="D3929" t="str">
            <v>Амортизатор 7548-1001420</v>
          </cell>
          <cell r="E3929">
            <v>16</v>
          </cell>
          <cell r="F3929">
            <v>11723.89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16</v>
          </cell>
          <cell r="L3929">
            <v>11723.89</v>
          </cell>
        </row>
        <row r="3930">
          <cell r="A3930">
            <v>1313091456</v>
          </cell>
          <cell r="B3930">
            <v>131309</v>
          </cell>
          <cell r="C3930" t="str">
            <v>з/ч по БелАЗ</v>
          </cell>
          <cell r="D3930" t="str">
            <v>барабан 540М-3507052</v>
          </cell>
          <cell r="E3930">
            <v>1</v>
          </cell>
          <cell r="F3930">
            <v>27888.69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1</v>
          </cell>
          <cell r="L3930">
            <v>27888.69</v>
          </cell>
        </row>
        <row r="3931">
          <cell r="A3931">
            <v>1313091457</v>
          </cell>
          <cell r="B3931">
            <v>131309</v>
          </cell>
          <cell r="C3931" t="str">
            <v>з/ч по БелАЗ</v>
          </cell>
          <cell r="D3931" t="str">
            <v>барабан 548-3507052</v>
          </cell>
          <cell r="E3931">
            <v>2</v>
          </cell>
          <cell r="F3931">
            <v>56340.87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2</v>
          </cell>
          <cell r="L3931">
            <v>56340.87</v>
          </cell>
        </row>
        <row r="3932">
          <cell r="A3932">
            <v>1313091538</v>
          </cell>
          <cell r="B3932">
            <v>131309</v>
          </cell>
          <cell r="C3932" t="str">
            <v>з/ч по БелАЗ</v>
          </cell>
          <cell r="D3932" t="str">
            <v>Вал 540 3501115</v>
          </cell>
          <cell r="E3932">
            <v>14</v>
          </cell>
          <cell r="F3932">
            <v>36097.620000000003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14</v>
          </cell>
          <cell r="L3932">
            <v>36097.620000000003</v>
          </cell>
        </row>
        <row r="3933">
          <cell r="A3933">
            <v>1313091540</v>
          </cell>
          <cell r="B3933">
            <v>131309</v>
          </cell>
          <cell r="C3933" t="str">
            <v>з/ч по БелАЗ</v>
          </cell>
          <cell r="D3933" t="str">
            <v>Вал 548 3501115</v>
          </cell>
          <cell r="E3933">
            <v>9</v>
          </cell>
          <cell r="F3933">
            <v>17148.11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9</v>
          </cell>
          <cell r="L3933">
            <v>17148.11</v>
          </cell>
        </row>
        <row r="3934">
          <cell r="A3934">
            <v>1313091544</v>
          </cell>
          <cell r="B3934">
            <v>131309</v>
          </cell>
          <cell r="C3934" t="str">
            <v>з/ч по БелАЗ</v>
          </cell>
          <cell r="D3934" t="str">
            <v>Вал 7548 1701502</v>
          </cell>
          <cell r="E3934">
            <v>3</v>
          </cell>
          <cell r="F3934">
            <v>109007.89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3</v>
          </cell>
          <cell r="L3934">
            <v>109007.89</v>
          </cell>
        </row>
        <row r="3935">
          <cell r="A3935">
            <v>1313091546</v>
          </cell>
          <cell r="B3935">
            <v>131309</v>
          </cell>
          <cell r="C3935" t="str">
            <v>з/ч по БелАЗ</v>
          </cell>
          <cell r="D3935" t="str">
            <v>Вал 7548-1731030</v>
          </cell>
          <cell r="E3935">
            <v>2</v>
          </cell>
          <cell r="F3935">
            <v>17092.03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2</v>
          </cell>
          <cell r="L3935">
            <v>17092.03</v>
          </cell>
        </row>
        <row r="3936">
          <cell r="A3936">
            <v>1313091548</v>
          </cell>
          <cell r="B3936">
            <v>131309</v>
          </cell>
          <cell r="C3936" t="str">
            <v>з/ч по БелАЗ</v>
          </cell>
          <cell r="D3936" t="str">
            <v>Вал 7548-1731102</v>
          </cell>
          <cell r="E3936">
            <v>8</v>
          </cell>
          <cell r="F3936">
            <v>127167.32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8</v>
          </cell>
          <cell r="L3936">
            <v>127167.32</v>
          </cell>
        </row>
        <row r="3937">
          <cell r="A3937">
            <v>1313091618</v>
          </cell>
          <cell r="B3937">
            <v>131309</v>
          </cell>
          <cell r="C3937" t="str">
            <v>з/ч по БелАЗ</v>
          </cell>
          <cell r="D3937" t="str">
            <v>вкладыши ЯМЗ-240</v>
          </cell>
          <cell r="E3937">
            <v>2</v>
          </cell>
          <cell r="F3937">
            <v>13875.53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2</v>
          </cell>
          <cell r="L3937">
            <v>13875.53</v>
          </cell>
        </row>
        <row r="3938">
          <cell r="A3938">
            <v>1313091652</v>
          </cell>
          <cell r="B3938">
            <v>131309</v>
          </cell>
          <cell r="C3938" t="str">
            <v>з/ч по БелАЗ</v>
          </cell>
          <cell r="D3938" t="str">
            <v>втулка 540 2917450</v>
          </cell>
          <cell r="E3938">
            <v>64</v>
          </cell>
          <cell r="F3938">
            <v>6442.12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64</v>
          </cell>
          <cell r="L3938">
            <v>6442.12</v>
          </cell>
        </row>
        <row r="3939">
          <cell r="A3939">
            <v>1313091654</v>
          </cell>
          <cell r="B3939">
            <v>131309</v>
          </cell>
          <cell r="C3939" t="str">
            <v>з/ч по БелАЗ</v>
          </cell>
          <cell r="D3939" t="str">
            <v>втулка 540-2208115</v>
          </cell>
          <cell r="E3939">
            <v>73</v>
          </cell>
          <cell r="F3939">
            <v>29370.17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73</v>
          </cell>
          <cell r="L3939">
            <v>29370.17</v>
          </cell>
        </row>
        <row r="3940">
          <cell r="A3940">
            <v>1313091656</v>
          </cell>
          <cell r="B3940">
            <v>131309</v>
          </cell>
          <cell r="C3940" t="str">
            <v>з/ч по БелАЗ</v>
          </cell>
          <cell r="D3940" t="str">
            <v>втулка 540-2208120</v>
          </cell>
          <cell r="E3940">
            <v>37</v>
          </cell>
          <cell r="F3940">
            <v>15111.65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37</v>
          </cell>
          <cell r="L3940">
            <v>15111.65</v>
          </cell>
        </row>
        <row r="3941">
          <cell r="A3941">
            <v>1313091658</v>
          </cell>
          <cell r="B3941">
            <v>131309</v>
          </cell>
          <cell r="C3941" t="str">
            <v>з/ч по БелАЗ</v>
          </cell>
          <cell r="D3941" t="str">
            <v>втулка 548-2403020</v>
          </cell>
          <cell r="E3941">
            <v>4</v>
          </cell>
          <cell r="F3941">
            <v>3602.37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4</v>
          </cell>
          <cell r="L3941">
            <v>3602.37</v>
          </cell>
        </row>
        <row r="3942">
          <cell r="A3942">
            <v>1313091659</v>
          </cell>
          <cell r="B3942">
            <v>131309</v>
          </cell>
          <cell r="C3942" t="str">
            <v>з/ч по БелАЗ</v>
          </cell>
          <cell r="D3942" t="str">
            <v>Втулка 548-3001016</v>
          </cell>
          <cell r="E3942">
            <v>45</v>
          </cell>
          <cell r="F3942">
            <v>230447.9</v>
          </cell>
          <cell r="G3942">
            <v>0</v>
          </cell>
          <cell r="H3942">
            <v>0</v>
          </cell>
          <cell r="I3942">
            <v>2</v>
          </cell>
          <cell r="J3942">
            <v>10635.09</v>
          </cell>
          <cell r="K3942">
            <v>43</v>
          </cell>
          <cell r="L3942">
            <v>219812.81</v>
          </cell>
        </row>
        <row r="3943">
          <cell r="A3943">
            <v>1313091661</v>
          </cell>
          <cell r="B3943">
            <v>131309</v>
          </cell>
          <cell r="C3943" t="str">
            <v>з/ч по БелАЗ</v>
          </cell>
          <cell r="D3943" t="str">
            <v>Втулка 548-3001017</v>
          </cell>
          <cell r="E3943">
            <v>34</v>
          </cell>
          <cell r="F3943">
            <v>187188.59</v>
          </cell>
          <cell r="G3943">
            <v>0</v>
          </cell>
          <cell r="H3943">
            <v>0</v>
          </cell>
          <cell r="I3943">
            <v>2</v>
          </cell>
          <cell r="J3943">
            <v>10850.88</v>
          </cell>
          <cell r="K3943">
            <v>32</v>
          </cell>
          <cell r="L3943">
            <v>176337.71</v>
          </cell>
        </row>
        <row r="3944">
          <cell r="A3944">
            <v>1313091663</v>
          </cell>
          <cell r="B3944">
            <v>131309</v>
          </cell>
          <cell r="C3944" t="str">
            <v>з/ч по БелАЗ</v>
          </cell>
          <cell r="D3944" t="str">
            <v>втулка 548-3001026</v>
          </cell>
          <cell r="E3944">
            <v>37</v>
          </cell>
          <cell r="F3944">
            <v>63995.88</v>
          </cell>
          <cell r="G3944">
            <v>0</v>
          </cell>
          <cell r="H3944">
            <v>0</v>
          </cell>
          <cell r="I3944">
            <v>2</v>
          </cell>
          <cell r="J3944">
            <v>3465.5</v>
          </cell>
          <cell r="K3944">
            <v>35</v>
          </cell>
          <cell r="L3944">
            <v>60530.38</v>
          </cell>
        </row>
        <row r="3945">
          <cell r="A3945">
            <v>1313091666</v>
          </cell>
          <cell r="B3945">
            <v>131309</v>
          </cell>
          <cell r="C3945" t="str">
            <v>з/ч по БелАЗ</v>
          </cell>
          <cell r="D3945" t="str">
            <v>втулка 7522-2403057</v>
          </cell>
          <cell r="E3945">
            <v>4</v>
          </cell>
          <cell r="F3945">
            <v>1485.51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4</v>
          </cell>
          <cell r="L3945">
            <v>1485.51</v>
          </cell>
        </row>
        <row r="3946">
          <cell r="A3946">
            <v>1313091668</v>
          </cell>
          <cell r="B3946">
            <v>131309</v>
          </cell>
          <cell r="C3946" t="str">
            <v>з/ч по БелАЗ</v>
          </cell>
          <cell r="D3946" t="str">
            <v>втулка 7548-3841050</v>
          </cell>
          <cell r="E3946">
            <v>9</v>
          </cell>
          <cell r="F3946">
            <v>27461.68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9</v>
          </cell>
          <cell r="L3946">
            <v>27461.68</v>
          </cell>
        </row>
        <row r="3947">
          <cell r="A3947">
            <v>1313091723</v>
          </cell>
          <cell r="B3947">
            <v>131309</v>
          </cell>
          <cell r="C3947" t="str">
            <v>з/ч по БелАЗ</v>
          </cell>
          <cell r="D3947" t="str">
            <v>Выключатель 1420-3737</v>
          </cell>
          <cell r="E3947">
            <v>2</v>
          </cell>
          <cell r="F3947">
            <v>7203.54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2</v>
          </cell>
          <cell r="L3947">
            <v>7203.54</v>
          </cell>
        </row>
        <row r="3948">
          <cell r="A3948">
            <v>1313091730</v>
          </cell>
          <cell r="B3948">
            <v>131309</v>
          </cell>
          <cell r="C3948" t="str">
            <v>з/ч по БелАЗ</v>
          </cell>
          <cell r="D3948" t="str">
            <v>Гайка 540-3104076</v>
          </cell>
          <cell r="E3948">
            <v>6</v>
          </cell>
          <cell r="F3948">
            <v>8073.68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6</v>
          </cell>
          <cell r="L3948">
            <v>8073.68</v>
          </cell>
        </row>
        <row r="3949">
          <cell r="A3949">
            <v>1313091769</v>
          </cell>
          <cell r="B3949">
            <v>131309</v>
          </cell>
          <cell r="C3949" t="str">
            <v>з/ч по БелАЗ</v>
          </cell>
          <cell r="D3949" t="str">
            <v>Головка блока цилиндра ЯМЗ-240</v>
          </cell>
          <cell r="E3949">
            <v>8</v>
          </cell>
          <cell r="F3949">
            <v>257014.29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8</v>
          </cell>
          <cell r="L3949">
            <v>257014.29</v>
          </cell>
        </row>
        <row r="3950">
          <cell r="A3950">
            <v>1313091770</v>
          </cell>
          <cell r="B3950">
            <v>131309</v>
          </cell>
          <cell r="C3950" t="str">
            <v>з/ч по БелАЗ</v>
          </cell>
          <cell r="D3950" t="str">
            <v>Головка блока цилиндров ЯМЗ-236</v>
          </cell>
          <cell r="E3950">
            <v>1</v>
          </cell>
          <cell r="F3950">
            <v>54956.52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1</v>
          </cell>
          <cell r="L3950">
            <v>54956.52</v>
          </cell>
        </row>
        <row r="3951">
          <cell r="A3951">
            <v>1313091771</v>
          </cell>
          <cell r="B3951">
            <v>131309</v>
          </cell>
          <cell r="C3951" t="str">
            <v>з/ч по БелАЗ</v>
          </cell>
          <cell r="D3951" t="str">
            <v>головка ДВС ЯМЗ</v>
          </cell>
          <cell r="E3951">
            <v>1</v>
          </cell>
          <cell r="F3951">
            <v>80869.56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1</v>
          </cell>
          <cell r="L3951">
            <v>80869.56</v>
          </cell>
        </row>
        <row r="3952">
          <cell r="A3952">
            <v>1313091807</v>
          </cell>
          <cell r="B3952">
            <v>131309</v>
          </cell>
          <cell r="C3952" t="str">
            <v>з/ч по БелАЗ</v>
          </cell>
          <cell r="D3952" t="str">
            <v>диск 7548-1711482</v>
          </cell>
          <cell r="E3952">
            <v>18</v>
          </cell>
          <cell r="F3952">
            <v>15173.68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18</v>
          </cell>
          <cell r="L3952">
            <v>15173.68</v>
          </cell>
        </row>
        <row r="3953">
          <cell r="A3953">
            <v>1313091810</v>
          </cell>
          <cell r="B3953">
            <v>131309</v>
          </cell>
          <cell r="C3953" t="str">
            <v>з/ч по БелАЗ</v>
          </cell>
          <cell r="D3953" t="str">
            <v>диск 7548-1711484</v>
          </cell>
          <cell r="E3953">
            <v>122</v>
          </cell>
          <cell r="F3953">
            <v>261443.85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122</v>
          </cell>
          <cell r="L3953">
            <v>261443.85</v>
          </cell>
        </row>
        <row r="3954">
          <cell r="A3954">
            <v>1313091823</v>
          </cell>
          <cell r="B3954">
            <v>131309</v>
          </cell>
          <cell r="C3954" t="str">
            <v>з/ч по БелАЗ</v>
          </cell>
          <cell r="D3954" t="str">
            <v>диск сцепления ЯМЗ передн.</v>
          </cell>
          <cell r="E3954">
            <v>5</v>
          </cell>
          <cell r="F3954">
            <v>51247.6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5</v>
          </cell>
          <cell r="L3954">
            <v>51247.6</v>
          </cell>
        </row>
        <row r="3955">
          <cell r="A3955">
            <v>1313091880</v>
          </cell>
          <cell r="B3955">
            <v>131309</v>
          </cell>
          <cell r="C3955" t="str">
            <v>з/ч по БелАЗ</v>
          </cell>
          <cell r="D3955" t="str">
            <v>зеркало ВРЕИ 203621009</v>
          </cell>
          <cell r="E3955">
            <v>1</v>
          </cell>
          <cell r="F3955">
            <v>1840.35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1</v>
          </cell>
          <cell r="L3955">
            <v>1840.35</v>
          </cell>
        </row>
        <row r="3956">
          <cell r="A3956">
            <v>1313091881</v>
          </cell>
          <cell r="B3956">
            <v>131309</v>
          </cell>
          <cell r="C3956" t="str">
            <v>з/ч по БелАЗ</v>
          </cell>
          <cell r="D3956" t="str">
            <v>7548-1712210-10 коробка золотниковая</v>
          </cell>
          <cell r="E3956">
            <v>1</v>
          </cell>
          <cell r="F3956">
            <v>119789.29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1</v>
          </cell>
          <cell r="L3956">
            <v>119789.29</v>
          </cell>
        </row>
        <row r="3957">
          <cell r="A3957">
            <v>1313091909</v>
          </cell>
          <cell r="B3957">
            <v>131309</v>
          </cell>
          <cell r="C3957" t="str">
            <v>з/ч по БелАЗ</v>
          </cell>
          <cell r="D3957" t="str">
            <v>Карданный вал в сборе 540-2208010</v>
          </cell>
          <cell r="E3957">
            <v>2</v>
          </cell>
          <cell r="F3957">
            <v>15360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2</v>
          </cell>
          <cell r="L3957">
            <v>153600</v>
          </cell>
        </row>
        <row r="3958">
          <cell r="A3958">
            <v>1313091912</v>
          </cell>
          <cell r="B3958">
            <v>131309</v>
          </cell>
          <cell r="C3958" t="str">
            <v>з/ч по БелАЗ</v>
          </cell>
          <cell r="D3958" t="str">
            <v>Карданный вал 549В- 4250010</v>
          </cell>
          <cell r="E3958">
            <v>3</v>
          </cell>
          <cell r="F3958">
            <v>153982.29999999999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3</v>
          </cell>
          <cell r="L3958">
            <v>153982.29999999999</v>
          </cell>
        </row>
        <row r="3959">
          <cell r="A3959">
            <v>1313091914</v>
          </cell>
          <cell r="B3959">
            <v>131309</v>
          </cell>
          <cell r="C3959" t="str">
            <v>з/ч по БелАЗ</v>
          </cell>
          <cell r="D3959" t="str">
            <v>Каркас 7548 1704378</v>
          </cell>
          <cell r="E3959">
            <v>4</v>
          </cell>
          <cell r="F3959">
            <v>9993.0400000000009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4</v>
          </cell>
          <cell r="L3959">
            <v>9993.0400000000009</v>
          </cell>
        </row>
        <row r="3960">
          <cell r="A3960">
            <v>1313091964</v>
          </cell>
          <cell r="B3960">
            <v>131309</v>
          </cell>
          <cell r="C3960" t="str">
            <v>з/ч по БелАЗ</v>
          </cell>
          <cell r="D3960" t="str">
            <v>клапан выпускной ЯМЗ</v>
          </cell>
          <cell r="E3960">
            <v>14</v>
          </cell>
          <cell r="F3960">
            <v>8824.93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14</v>
          </cell>
          <cell r="L3960">
            <v>8824.93</v>
          </cell>
        </row>
        <row r="3961">
          <cell r="A3961">
            <v>1313091984</v>
          </cell>
          <cell r="B3961">
            <v>131309</v>
          </cell>
          <cell r="C3961" t="str">
            <v>з/ч по БелАЗ</v>
          </cell>
          <cell r="D3961" t="str">
            <v>Колесо 548 1709082</v>
          </cell>
          <cell r="E3961">
            <v>1</v>
          </cell>
          <cell r="F3961">
            <v>18304.349999999999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1</v>
          </cell>
          <cell r="L3961">
            <v>18304.349999999999</v>
          </cell>
        </row>
        <row r="3962">
          <cell r="A3962">
            <v>1313091985</v>
          </cell>
          <cell r="B3962">
            <v>131309</v>
          </cell>
          <cell r="C3962" t="str">
            <v>з/ч по БелАЗ</v>
          </cell>
          <cell r="D3962" t="str">
            <v>колесо 548А-1709210</v>
          </cell>
          <cell r="E3962">
            <v>2</v>
          </cell>
          <cell r="F3962">
            <v>56038.26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2</v>
          </cell>
          <cell r="L3962">
            <v>56038.26</v>
          </cell>
        </row>
        <row r="3963">
          <cell r="A3963">
            <v>1313091987</v>
          </cell>
          <cell r="B3963">
            <v>131309</v>
          </cell>
          <cell r="C3963" t="str">
            <v>з/ч по БелАЗ</v>
          </cell>
          <cell r="D3963" t="str">
            <v>колесо ведущее 50-19-99</v>
          </cell>
          <cell r="E3963">
            <v>2</v>
          </cell>
          <cell r="F3963">
            <v>45881.13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2</v>
          </cell>
          <cell r="L3963">
            <v>45881.13</v>
          </cell>
        </row>
        <row r="3964">
          <cell r="A3964">
            <v>1313091996</v>
          </cell>
          <cell r="B3964">
            <v>131309</v>
          </cell>
          <cell r="C3964" t="str">
            <v>з/ч по БелАЗ</v>
          </cell>
          <cell r="D3964" t="str">
            <v>колодка 548-3501090</v>
          </cell>
          <cell r="E3964">
            <v>2</v>
          </cell>
          <cell r="F3964">
            <v>44200</v>
          </cell>
          <cell r="G3964">
            <v>0</v>
          </cell>
          <cell r="H3964">
            <v>0</v>
          </cell>
          <cell r="I3964">
            <v>2</v>
          </cell>
          <cell r="J3964">
            <v>44200</v>
          </cell>
          <cell r="K3964">
            <v>0</v>
          </cell>
          <cell r="L3964">
            <v>0</v>
          </cell>
        </row>
        <row r="3965">
          <cell r="A3965">
            <v>1313091997</v>
          </cell>
          <cell r="B3965">
            <v>131309</v>
          </cell>
          <cell r="C3965" t="str">
            <v>з/ч по БелАЗ</v>
          </cell>
          <cell r="D3965" t="str">
            <v>колодка 549-3507015</v>
          </cell>
          <cell r="E3965">
            <v>12</v>
          </cell>
          <cell r="F3965">
            <v>62233.35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12</v>
          </cell>
          <cell r="L3965">
            <v>62233.35</v>
          </cell>
        </row>
        <row r="3966">
          <cell r="A3966">
            <v>1313092021</v>
          </cell>
          <cell r="B3966">
            <v>131309</v>
          </cell>
          <cell r="C3966" t="str">
            <v>з/ч по БелАЗ</v>
          </cell>
          <cell r="D3966" t="str">
            <v>кольца поршневые ЯМЗ-236</v>
          </cell>
          <cell r="E3966">
            <v>8</v>
          </cell>
          <cell r="F3966">
            <v>9824.56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8</v>
          </cell>
          <cell r="L3966">
            <v>9824.56</v>
          </cell>
        </row>
        <row r="3967">
          <cell r="A3967">
            <v>1313092049</v>
          </cell>
          <cell r="B3967">
            <v>131309</v>
          </cell>
          <cell r="C3967" t="str">
            <v>з/ч по БелАЗ</v>
          </cell>
          <cell r="D3967" t="str">
            <v>кольцо 236 1003114</v>
          </cell>
          <cell r="E3967">
            <v>23</v>
          </cell>
          <cell r="F3967">
            <v>342.99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23</v>
          </cell>
          <cell r="L3967">
            <v>342.99</v>
          </cell>
        </row>
        <row r="3968">
          <cell r="A3968">
            <v>1313092056</v>
          </cell>
          <cell r="B3968">
            <v>131309</v>
          </cell>
          <cell r="C3968" t="str">
            <v>з/ч по БелАЗ</v>
          </cell>
          <cell r="D3968" t="str">
            <v>кольцо 540-1701326</v>
          </cell>
          <cell r="E3968">
            <v>41</v>
          </cell>
          <cell r="F3968">
            <v>5887.7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41</v>
          </cell>
          <cell r="L3968">
            <v>5887.7</v>
          </cell>
        </row>
        <row r="3969">
          <cell r="A3969">
            <v>1313092059</v>
          </cell>
          <cell r="B3969">
            <v>131309</v>
          </cell>
          <cell r="C3969" t="str">
            <v>з/ч по БелАЗ</v>
          </cell>
          <cell r="D3969" t="str">
            <v>кольцо 540-2917064</v>
          </cell>
          <cell r="E3969">
            <v>58</v>
          </cell>
          <cell r="F3969">
            <v>7125.01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58</v>
          </cell>
          <cell r="L3969">
            <v>7125.01</v>
          </cell>
        </row>
        <row r="3970">
          <cell r="A3970">
            <v>1313092061</v>
          </cell>
          <cell r="B3970">
            <v>131309</v>
          </cell>
          <cell r="C3970" t="str">
            <v>з/ч по БелАЗ</v>
          </cell>
          <cell r="D3970" t="str">
            <v>кольцо 540-3003078</v>
          </cell>
          <cell r="E3970">
            <v>13</v>
          </cell>
          <cell r="F3970">
            <v>2246.4899999999998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13</v>
          </cell>
          <cell r="L3970">
            <v>2246.4899999999998</v>
          </cell>
        </row>
        <row r="3971">
          <cell r="A3971">
            <v>1313092064</v>
          </cell>
          <cell r="B3971">
            <v>131309</v>
          </cell>
          <cell r="C3971" t="str">
            <v>з/ч по БелАЗ</v>
          </cell>
          <cell r="D3971" t="str">
            <v>кольцо 548 3501116</v>
          </cell>
          <cell r="E3971">
            <v>2</v>
          </cell>
          <cell r="F3971">
            <v>273.68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2</v>
          </cell>
          <cell r="L3971">
            <v>273.68</v>
          </cell>
        </row>
        <row r="3972">
          <cell r="A3972">
            <v>1313092065</v>
          </cell>
          <cell r="B3972">
            <v>131309</v>
          </cell>
          <cell r="C3972" t="str">
            <v>з/ч по БелАЗ</v>
          </cell>
          <cell r="D3972" t="str">
            <v>кольцо 6411-2907459</v>
          </cell>
          <cell r="E3972">
            <v>298</v>
          </cell>
          <cell r="F3972">
            <v>48398.6</v>
          </cell>
          <cell r="G3972">
            <v>0</v>
          </cell>
          <cell r="H3972">
            <v>0</v>
          </cell>
          <cell r="I3972">
            <v>7</v>
          </cell>
          <cell r="J3972">
            <v>1132.29</v>
          </cell>
          <cell r="K3972">
            <v>291</v>
          </cell>
          <cell r="L3972">
            <v>47266.31</v>
          </cell>
        </row>
        <row r="3973">
          <cell r="A3973">
            <v>1313092071</v>
          </cell>
          <cell r="B3973">
            <v>131309</v>
          </cell>
          <cell r="C3973" t="str">
            <v>з/ч по БелАЗ</v>
          </cell>
          <cell r="D3973" t="str">
            <v>кольцо 7523-3003079</v>
          </cell>
          <cell r="E3973">
            <v>16</v>
          </cell>
          <cell r="F3973">
            <v>12926.31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16</v>
          </cell>
          <cell r="L3973">
            <v>12926.31</v>
          </cell>
        </row>
        <row r="3974">
          <cell r="A3974">
            <v>1313092072</v>
          </cell>
          <cell r="B3974">
            <v>131309</v>
          </cell>
          <cell r="C3974" t="str">
            <v>з/ч по БелАЗ</v>
          </cell>
          <cell r="D3974" t="str">
            <v>кольцо 7548-1711441</v>
          </cell>
          <cell r="E3974">
            <v>57</v>
          </cell>
          <cell r="F3974">
            <v>7035.66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57</v>
          </cell>
          <cell r="L3974">
            <v>7035.66</v>
          </cell>
        </row>
        <row r="3975">
          <cell r="A3975">
            <v>1313092073</v>
          </cell>
          <cell r="B3975">
            <v>131309</v>
          </cell>
          <cell r="C3975" t="str">
            <v>з/ч по БелАЗ</v>
          </cell>
          <cell r="D3975" t="str">
            <v>кольцо 7548-1711474</v>
          </cell>
          <cell r="E3975">
            <v>51</v>
          </cell>
          <cell r="F3975">
            <v>12570.9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51</v>
          </cell>
          <cell r="L3975">
            <v>12570.9</v>
          </cell>
        </row>
        <row r="3976">
          <cell r="A3976">
            <v>1313092118</v>
          </cell>
          <cell r="B3976">
            <v>131309</v>
          </cell>
          <cell r="C3976" t="str">
            <v>з/ч по БелАЗ</v>
          </cell>
          <cell r="D3976" t="str">
            <v>компрессор 5336 3509012</v>
          </cell>
          <cell r="E3976">
            <v>2</v>
          </cell>
          <cell r="F3976">
            <v>38392.85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2</v>
          </cell>
          <cell r="L3976">
            <v>38392.85</v>
          </cell>
        </row>
        <row r="3977">
          <cell r="A3977">
            <v>1313092155</v>
          </cell>
          <cell r="B3977">
            <v>131309</v>
          </cell>
          <cell r="C3977" t="str">
            <v>з/ч по БелАЗ</v>
          </cell>
          <cell r="D3977" t="str">
            <v>корпус 7548-3573312</v>
          </cell>
          <cell r="E3977">
            <v>2</v>
          </cell>
          <cell r="F3977">
            <v>25332.91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2</v>
          </cell>
          <cell r="L3977">
            <v>25332.91</v>
          </cell>
        </row>
        <row r="3978">
          <cell r="A3978">
            <v>1313092185</v>
          </cell>
          <cell r="B3978">
            <v>131309</v>
          </cell>
          <cell r="C3978" t="str">
            <v>з/ч по БелАЗ</v>
          </cell>
          <cell r="D3978" t="str">
            <v>Крестовина 540-2201025</v>
          </cell>
          <cell r="E3978">
            <v>21</v>
          </cell>
          <cell r="F3978">
            <v>229092.7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21</v>
          </cell>
          <cell r="L3978">
            <v>229092.7</v>
          </cell>
        </row>
        <row r="3979">
          <cell r="A3979">
            <v>1313092195</v>
          </cell>
          <cell r="B3979">
            <v>131309</v>
          </cell>
          <cell r="C3979" t="str">
            <v>з/ч по БелАЗ</v>
          </cell>
          <cell r="D3979" t="str">
            <v>Крыльчатка вентилятора ЯМЗ-240</v>
          </cell>
          <cell r="E3979">
            <v>1</v>
          </cell>
          <cell r="F3979">
            <v>3947.37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1</v>
          </cell>
          <cell r="L3979">
            <v>3947.37</v>
          </cell>
        </row>
        <row r="3980">
          <cell r="A3980">
            <v>1313092201</v>
          </cell>
          <cell r="B3980">
            <v>131309</v>
          </cell>
          <cell r="C3980" t="str">
            <v>з/ч по БелАЗ</v>
          </cell>
          <cell r="D3980" t="str">
            <v>Крышка 540-2917118</v>
          </cell>
          <cell r="E3980">
            <v>5</v>
          </cell>
          <cell r="F3980">
            <v>25712.28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5</v>
          </cell>
          <cell r="L3980">
            <v>25712.28</v>
          </cell>
        </row>
        <row r="3981">
          <cell r="A3981">
            <v>1313092202</v>
          </cell>
          <cell r="B3981">
            <v>131309</v>
          </cell>
          <cell r="C3981" t="str">
            <v>з/ч по БелАЗ</v>
          </cell>
          <cell r="D3981" t="str">
            <v>Крышка 7548-1701490</v>
          </cell>
          <cell r="E3981">
            <v>1</v>
          </cell>
          <cell r="F3981">
            <v>37453.910000000003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1</v>
          </cell>
          <cell r="L3981">
            <v>37453.910000000003</v>
          </cell>
        </row>
        <row r="3982">
          <cell r="A3982">
            <v>1313092203</v>
          </cell>
          <cell r="B3982">
            <v>131309</v>
          </cell>
          <cell r="C3982" t="str">
            <v>з/ч по БелАЗ</v>
          </cell>
          <cell r="D3982" t="str">
            <v>Крышка 7548-3572152</v>
          </cell>
          <cell r="E3982">
            <v>3</v>
          </cell>
          <cell r="F3982">
            <v>69494.740000000005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3</v>
          </cell>
          <cell r="L3982">
            <v>69494.740000000005</v>
          </cell>
        </row>
        <row r="3983">
          <cell r="A3983">
            <v>1313092216</v>
          </cell>
          <cell r="B3983">
            <v>131309</v>
          </cell>
          <cell r="C3983" t="str">
            <v>з/ч по БелАЗ</v>
          </cell>
          <cell r="D3983" t="str">
            <v>кулак 540-3001015</v>
          </cell>
          <cell r="E3983">
            <v>2</v>
          </cell>
          <cell r="F3983">
            <v>142309.74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2</v>
          </cell>
          <cell r="L3983">
            <v>142309.74</v>
          </cell>
        </row>
        <row r="3984">
          <cell r="A3984">
            <v>1313092219</v>
          </cell>
          <cell r="B3984">
            <v>131309</v>
          </cell>
          <cell r="C3984" t="str">
            <v>з/ч по БелАЗ</v>
          </cell>
          <cell r="D3984" t="str">
            <v>кулак 540-3501110 шт.799-39</v>
          </cell>
          <cell r="E3984">
            <v>4</v>
          </cell>
          <cell r="F3984">
            <v>7245.61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4</v>
          </cell>
          <cell r="L3984">
            <v>7245.61</v>
          </cell>
        </row>
        <row r="3985">
          <cell r="A3985">
            <v>1313092220</v>
          </cell>
          <cell r="B3985">
            <v>131309</v>
          </cell>
          <cell r="C3985" t="str">
            <v>з/ч по БелАЗ</v>
          </cell>
          <cell r="D3985" t="str">
            <v>кулак 540-3507110</v>
          </cell>
          <cell r="E3985">
            <v>1</v>
          </cell>
          <cell r="F3985">
            <v>1471.05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1</v>
          </cell>
          <cell r="L3985">
            <v>1471.05</v>
          </cell>
        </row>
        <row r="3986">
          <cell r="A3986">
            <v>1313092221</v>
          </cell>
          <cell r="B3986">
            <v>131309</v>
          </cell>
          <cell r="C3986" t="str">
            <v>з/ч по БелАЗ</v>
          </cell>
          <cell r="D3986" t="str">
            <v>кулак 548-3001009</v>
          </cell>
          <cell r="E3986">
            <v>1</v>
          </cell>
          <cell r="F3986">
            <v>69706.09</v>
          </cell>
          <cell r="G3986">
            <v>0</v>
          </cell>
          <cell r="H3986">
            <v>0</v>
          </cell>
          <cell r="I3986">
            <v>1</v>
          </cell>
          <cell r="J3986">
            <v>69706.09</v>
          </cell>
          <cell r="K3986">
            <v>0</v>
          </cell>
          <cell r="L3986">
            <v>0</v>
          </cell>
        </row>
        <row r="3987">
          <cell r="A3987">
            <v>1313092222</v>
          </cell>
          <cell r="B3987">
            <v>131309</v>
          </cell>
          <cell r="C3987" t="str">
            <v>з/ч по БелАЗ</v>
          </cell>
          <cell r="D3987" t="str">
            <v>кулак 549-3507110</v>
          </cell>
          <cell r="E3987">
            <v>2</v>
          </cell>
          <cell r="F3987">
            <v>1807.08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2</v>
          </cell>
          <cell r="L3987">
            <v>1807.08</v>
          </cell>
        </row>
        <row r="3988">
          <cell r="A3988">
            <v>1313092271</v>
          </cell>
          <cell r="B3988">
            <v>131309</v>
          </cell>
          <cell r="C3988" t="str">
            <v>з/ч по БелАЗ</v>
          </cell>
          <cell r="D3988" t="str">
            <v>Манжета 540 -3519137</v>
          </cell>
          <cell r="E3988">
            <v>45</v>
          </cell>
          <cell r="F3988">
            <v>16909.12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45</v>
          </cell>
          <cell r="L3988">
            <v>16909.12</v>
          </cell>
        </row>
        <row r="3989">
          <cell r="A3989">
            <v>1313092272</v>
          </cell>
          <cell r="B3989">
            <v>131309</v>
          </cell>
          <cell r="C3989" t="str">
            <v>з/ч по БелАЗ</v>
          </cell>
          <cell r="D3989" t="str">
            <v>Манжета 540-2917062</v>
          </cell>
          <cell r="E3989">
            <v>12</v>
          </cell>
          <cell r="F3989">
            <v>19932.740000000002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12</v>
          </cell>
          <cell r="L3989">
            <v>19932.740000000002</v>
          </cell>
        </row>
        <row r="3990">
          <cell r="A3990">
            <v>1313092275</v>
          </cell>
          <cell r="B3990">
            <v>131309</v>
          </cell>
          <cell r="C3990" t="str">
            <v>з/ч по БелАЗ</v>
          </cell>
          <cell r="D3990" t="str">
            <v>Манжета 540-2917080</v>
          </cell>
          <cell r="E3990">
            <v>12</v>
          </cell>
          <cell r="F3990">
            <v>17341.59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12</v>
          </cell>
          <cell r="L3990">
            <v>17341.59</v>
          </cell>
        </row>
        <row r="3991">
          <cell r="A3991">
            <v>1313092276</v>
          </cell>
          <cell r="B3991">
            <v>131309</v>
          </cell>
          <cell r="C3991" t="str">
            <v>з/ч по БелАЗ</v>
          </cell>
          <cell r="D3991" t="str">
            <v>манжета 549А-3519328</v>
          </cell>
          <cell r="E3991">
            <v>14</v>
          </cell>
          <cell r="F3991">
            <v>1700.41</v>
          </cell>
          <cell r="G3991">
            <v>0</v>
          </cell>
          <cell r="H3991">
            <v>0</v>
          </cell>
          <cell r="I3991">
            <v>1</v>
          </cell>
          <cell r="J3991">
            <v>121.46</v>
          </cell>
          <cell r="K3991">
            <v>13</v>
          </cell>
          <cell r="L3991">
            <v>1578.95</v>
          </cell>
        </row>
        <row r="3992">
          <cell r="A3992">
            <v>1313092290</v>
          </cell>
          <cell r="B3992">
            <v>131309</v>
          </cell>
          <cell r="C3992" t="str">
            <v>з/ч по БелАЗ</v>
          </cell>
          <cell r="D3992" t="str">
            <v>маслоотражатель ЯМЗ</v>
          </cell>
          <cell r="E3992">
            <v>6</v>
          </cell>
          <cell r="F3992">
            <v>1100.77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6</v>
          </cell>
          <cell r="L3992">
            <v>1100.77</v>
          </cell>
        </row>
        <row r="3993">
          <cell r="A3993">
            <v>1313092306</v>
          </cell>
          <cell r="B3993">
            <v>131309</v>
          </cell>
          <cell r="C3993" t="str">
            <v>з/ч по БелАЗ</v>
          </cell>
          <cell r="D3993" t="str">
            <v>Муфта 540-3519185</v>
          </cell>
          <cell r="E3993">
            <v>8</v>
          </cell>
          <cell r="F3993">
            <v>2589.48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8</v>
          </cell>
          <cell r="L3993">
            <v>2589.48</v>
          </cell>
        </row>
        <row r="3994">
          <cell r="A3994">
            <v>1313092307</v>
          </cell>
          <cell r="B3994">
            <v>131309</v>
          </cell>
          <cell r="C3994" t="str">
            <v>з/ч по БелАЗ</v>
          </cell>
          <cell r="D3994" t="str">
            <v>Муфта упругая 75481-2208013</v>
          </cell>
          <cell r="E3994">
            <v>1</v>
          </cell>
          <cell r="F3994">
            <v>111024.11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1</v>
          </cell>
          <cell r="L3994">
            <v>111024.11</v>
          </cell>
        </row>
        <row r="3995">
          <cell r="A3995">
            <v>1313092329</v>
          </cell>
          <cell r="B3995">
            <v>131309</v>
          </cell>
          <cell r="C3995" t="str">
            <v>з/ч по БелАЗ</v>
          </cell>
          <cell r="D3995" t="str">
            <v>накладка 500-3501105</v>
          </cell>
          <cell r="E3995">
            <v>78</v>
          </cell>
          <cell r="F3995">
            <v>20666.05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78</v>
          </cell>
          <cell r="L3995">
            <v>20666.05</v>
          </cell>
        </row>
        <row r="3996">
          <cell r="A3996">
            <v>1313092331</v>
          </cell>
          <cell r="B3996">
            <v>131309</v>
          </cell>
          <cell r="C3996" t="str">
            <v>з/ч по БелАЗ</v>
          </cell>
          <cell r="D3996" t="str">
            <v>накладка 540 35001105</v>
          </cell>
          <cell r="E3996">
            <v>77</v>
          </cell>
          <cell r="F3996">
            <v>41080.28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77</v>
          </cell>
          <cell r="L3996">
            <v>41080.28</v>
          </cell>
        </row>
        <row r="3997">
          <cell r="A3997">
            <v>1313092332</v>
          </cell>
          <cell r="B3997">
            <v>131309</v>
          </cell>
          <cell r="C3997" t="str">
            <v>з/ч по БелАЗ</v>
          </cell>
          <cell r="D3997" t="str">
            <v>накладка 548-3501105</v>
          </cell>
          <cell r="E3997">
            <v>53</v>
          </cell>
          <cell r="F3997">
            <v>31625.439999999999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53</v>
          </cell>
          <cell r="L3997">
            <v>31625.439999999999</v>
          </cell>
        </row>
        <row r="3998">
          <cell r="A3998">
            <v>1313092335</v>
          </cell>
          <cell r="B3998">
            <v>131309</v>
          </cell>
          <cell r="C3998" t="str">
            <v>з/ч по БелАЗ</v>
          </cell>
          <cell r="D3998" t="str">
            <v>накладка 549-3507020</v>
          </cell>
          <cell r="E3998">
            <v>18</v>
          </cell>
          <cell r="F3998">
            <v>11163.15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18</v>
          </cell>
          <cell r="L3998">
            <v>11163.15</v>
          </cell>
        </row>
        <row r="3999">
          <cell r="A3999">
            <v>1313092356</v>
          </cell>
          <cell r="B3999">
            <v>131309</v>
          </cell>
          <cell r="C3999" t="str">
            <v>з/ч по БелАЗ</v>
          </cell>
          <cell r="D3999" t="str">
            <v>насос 236-1106288</v>
          </cell>
          <cell r="E3999">
            <v>1</v>
          </cell>
          <cell r="F3999">
            <v>1372.21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1</v>
          </cell>
          <cell r="L3999">
            <v>1372.21</v>
          </cell>
        </row>
        <row r="4000">
          <cell r="A4000">
            <v>1313092357</v>
          </cell>
          <cell r="B4000">
            <v>131309</v>
          </cell>
          <cell r="C4000" t="str">
            <v>з/ч по БелАЗ</v>
          </cell>
          <cell r="D4000" t="str">
            <v>насос 7548-1704010</v>
          </cell>
          <cell r="E4000">
            <v>2</v>
          </cell>
          <cell r="F4000">
            <v>162646.76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2</v>
          </cell>
          <cell r="L4000">
            <v>162646.76</v>
          </cell>
        </row>
        <row r="4001">
          <cell r="A4001">
            <v>1313092394</v>
          </cell>
          <cell r="B4001">
            <v>131309</v>
          </cell>
          <cell r="C4001" t="str">
            <v>з/ч по БелАЗ</v>
          </cell>
          <cell r="D4001" t="str">
            <v>насос Т-500</v>
          </cell>
          <cell r="E4001">
            <v>2</v>
          </cell>
          <cell r="F4001">
            <v>99345.13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2</v>
          </cell>
          <cell r="L4001">
            <v>99345.13</v>
          </cell>
        </row>
        <row r="4002">
          <cell r="A4002">
            <v>1313092439</v>
          </cell>
          <cell r="B4002">
            <v>131309</v>
          </cell>
          <cell r="C4002" t="str">
            <v>з/ч по БелАЗ</v>
          </cell>
          <cell r="D4002" t="str">
            <v>ось толкателя ЯМЗ</v>
          </cell>
          <cell r="E4002">
            <v>11</v>
          </cell>
          <cell r="F4002">
            <v>9391.61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11</v>
          </cell>
          <cell r="L4002">
            <v>9391.61</v>
          </cell>
        </row>
        <row r="4003">
          <cell r="A4003">
            <v>1313092466</v>
          </cell>
          <cell r="B4003">
            <v>131309</v>
          </cell>
          <cell r="C4003" t="str">
            <v>з/ч по БелАЗ</v>
          </cell>
          <cell r="D4003" t="str">
            <v>Палец 540-2917446</v>
          </cell>
          <cell r="E4003">
            <v>8</v>
          </cell>
          <cell r="F4003">
            <v>18421.240000000002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8</v>
          </cell>
          <cell r="L4003">
            <v>18421.240000000002</v>
          </cell>
        </row>
        <row r="4004">
          <cell r="A4004">
            <v>1313092468</v>
          </cell>
          <cell r="B4004">
            <v>131309</v>
          </cell>
          <cell r="C4004" t="str">
            <v>з/ч по БелАЗ</v>
          </cell>
          <cell r="D4004" t="str">
            <v>Палец 7523-2919078</v>
          </cell>
          <cell r="E4004">
            <v>5</v>
          </cell>
          <cell r="F4004">
            <v>22106.19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5</v>
          </cell>
          <cell r="L4004">
            <v>22106.19</v>
          </cell>
        </row>
        <row r="4005">
          <cell r="A4005">
            <v>1313092477</v>
          </cell>
          <cell r="B4005">
            <v>131309</v>
          </cell>
          <cell r="C4005" t="str">
            <v>з/ч по БелАЗ</v>
          </cell>
          <cell r="D4005" t="str">
            <v>Палец поршневой 740-1004-020</v>
          </cell>
          <cell r="E4005">
            <v>6</v>
          </cell>
          <cell r="F4005">
            <v>2452.1799999999998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6</v>
          </cell>
          <cell r="L4005">
            <v>2452.1799999999998</v>
          </cell>
        </row>
        <row r="4006">
          <cell r="A4006">
            <v>1313092635</v>
          </cell>
          <cell r="B4006">
            <v>131309</v>
          </cell>
          <cell r="C4006" t="str">
            <v>з/ч по БелАЗ</v>
          </cell>
          <cell r="D4006" t="str">
            <v>Подшипник ШСЛ-60</v>
          </cell>
          <cell r="E4006">
            <v>37</v>
          </cell>
          <cell r="F4006">
            <v>66534.52</v>
          </cell>
          <cell r="G4006">
            <v>0</v>
          </cell>
          <cell r="H4006">
            <v>0</v>
          </cell>
          <cell r="I4006">
            <v>6</v>
          </cell>
          <cell r="J4006">
            <v>10789.38</v>
          </cell>
          <cell r="K4006">
            <v>31</v>
          </cell>
          <cell r="L4006">
            <v>55745.14</v>
          </cell>
        </row>
        <row r="4007">
          <cell r="A4007">
            <v>1313092653</v>
          </cell>
          <cell r="B4007">
            <v>131309</v>
          </cell>
          <cell r="C4007" t="str">
            <v>з/ч по БелАЗ</v>
          </cell>
          <cell r="D4007" t="str">
            <v>полуось 548-2403068</v>
          </cell>
          <cell r="E4007">
            <v>1</v>
          </cell>
          <cell r="F4007">
            <v>15648.26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1</v>
          </cell>
          <cell r="L4007">
            <v>15648.26</v>
          </cell>
        </row>
        <row r="4008">
          <cell r="A4008">
            <v>1313092662</v>
          </cell>
          <cell r="B4008">
            <v>131309</v>
          </cell>
          <cell r="C4008" t="str">
            <v>з/ч по БелАЗ</v>
          </cell>
          <cell r="D4008" t="str">
            <v>Поршнекомплект ЯМЗ-236 -гильза,поршень-</v>
          </cell>
          <cell r="E4008">
            <v>6</v>
          </cell>
          <cell r="F4008">
            <v>40486.959999999999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6</v>
          </cell>
          <cell r="L4008">
            <v>40486.959999999999</v>
          </cell>
        </row>
        <row r="4009">
          <cell r="A4009">
            <v>1313092677</v>
          </cell>
          <cell r="B4009">
            <v>131309</v>
          </cell>
          <cell r="C4009" t="str">
            <v>з/ч по БелАЗ</v>
          </cell>
          <cell r="D4009" t="str">
            <v>Привод 75406 1308031</v>
          </cell>
          <cell r="E4009">
            <v>1</v>
          </cell>
          <cell r="F4009">
            <v>26550.44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1</v>
          </cell>
          <cell r="L4009">
            <v>26550.44</v>
          </cell>
        </row>
        <row r="4010">
          <cell r="A4010">
            <v>1313092678</v>
          </cell>
          <cell r="B4010">
            <v>131309</v>
          </cell>
          <cell r="C4010" t="str">
            <v>з/ч по БелАЗ</v>
          </cell>
          <cell r="D4010" t="str">
            <v>привод 75406-1308030</v>
          </cell>
          <cell r="E4010">
            <v>2</v>
          </cell>
          <cell r="F4010">
            <v>53100.88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2</v>
          </cell>
          <cell r="L4010">
            <v>53100.88</v>
          </cell>
        </row>
        <row r="4011">
          <cell r="A4011">
            <v>1313092685</v>
          </cell>
          <cell r="B4011">
            <v>131309</v>
          </cell>
          <cell r="C4011" t="str">
            <v>з/ч по БелАЗ</v>
          </cell>
          <cell r="D4011" t="str">
            <v>Прижим 7523-3101060</v>
          </cell>
          <cell r="E4011">
            <v>48</v>
          </cell>
          <cell r="F4011">
            <v>41229.019999999997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48</v>
          </cell>
          <cell r="L4011">
            <v>41229.019999999997</v>
          </cell>
        </row>
        <row r="4012">
          <cell r="A4012">
            <v>1313092690</v>
          </cell>
          <cell r="B4012">
            <v>131309</v>
          </cell>
          <cell r="C4012" t="str">
            <v>з/ч по БелАЗ</v>
          </cell>
          <cell r="D4012" t="str">
            <v>Прокладка 240-1003213</v>
          </cell>
          <cell r="E4012">
            <v>21</v>
          </cell>
          <cell r="F4012">
            <v>15992.3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21</v>
          </cell>
          <cell r="L4012">
            <v>15992.3</v>
          </cell>
        </row>
        <row r="4013">
          <cell r="A4013">
            <v>1313092692</v>
          </cell>
          <cell r="B4013">
            <v>131309</v>
          </cell>
          <cell r="C4013" t="str">
            <v>з/ч по БелАЗ</v>
          </cell>
          <cell r="D4013" t="str">
            <v>Прокладка 540-1203020</v>
          </cell>
          <cell r="E4013">
            <v>12</v>
          </cell>
          <cell r="F4013">
            <v>40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12</v>
          </cell>
          <cell r="L4013">
            <v>400</v>
          </cell>
        </row>
        <row r="4014">
          <cell r="A4014">
            <v>1313092694</v>
          </cell>
          <cell r="B4014">
            <v>131309</v>
          </cell>
          <cell r="C4014" t="str">
            <v>з/ч по БелАЗ</v>
          </cell>
          <cell r="D4014" t="str">
            <v>Прокладка 7548-1712342-10</v>
          </cell>
          <cell r="E4014">
            <v>26</v>
          </cell>
          <cell r="F4014">
            <v>6895.66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26</v>
          </cell>
          <cell r="L4014">
            <v>6895.66</v>
          </cell>
        </row>
        <row r="4015">
          <cell r="A4015">
            <v>1313092696</v>
          </cell>
          <cell r="B4015">
            <v>131309</v>
          </cell>
          <cell r="C4015" t="str">
            <v>з/ч по БелАЗ</v>
          </cell>
          <cell r="D4015" t="str">
            <v>Прокладка 7548-1712458</v>
          </cell>
          <cell r="E4015">
            <v>19</v>
          </cell>
          <cell r="F4015">
            <v>1255.6500000000001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19</v>
          </cell>
          <cell r="L4015">
            <v>1255.6500000000001</v>
          </cell>
        </row>
        <row r="4016">
          <cell r="A4016">
            <v>1313092701</v>
          </cell>
          <cell r="B4016">
            <v>131309</v>
          </cell>
          <cell r="C4016" t="str">
            <v>з/ч по БелАЗ</v>
          </cell>
          <cell r="D4016" t="str">
            <v>Прокладка ГБЦ ЯМЗ-238</v>
          </cell>
          <cell r="E4016">
            <v>7</v>
          </cell>
          <cell r="F4016">
            <v>4333.33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7</v>
          </cell>
          <cell r="L4016">
            <v>4333.33</v>
          </cell>
        </row>
        <row r="4017">
          <cell r="A4017">
            <v>1313092747</v>
          </cell>
          <cell r="B4017">
            <v>131309</v>
          </cell>
          <cell r="C4017" t="str">
            <v>з/ч по БелАЗ</v>
          </cell>
          <cell r="D4017" t="str">
            <v>пружина 500 3501034</v>
          </cell>
          <cell r="E4017">
            <v>26</v>
          </cell>
          <cell r="F4017">
            <v>4085.95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26</v>
          </cell>
          <cell r="L4017">
            <v>4085.95</v>
          </cell>
        </row>
        <row r="4018">
          <cell r="A4018">
            <v>1313092749</v>
          </cell>
          <cell r="B4018">
            <v>131309</v>
          </cell>
          <cell r="C4018" t="str">
            <v>з/ч по БелАЗ</v>
          </cell>
          <cell r="D4018" t="str">
            <v>пружина 500-3501037</v>
          </cell>
          <cell r="E4018">
            <v>22</v>
          </cell>
          <cell r="F4018">
            <v>3896.82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22</v>
          </cell>
          <cell r="L4018">
            <v>3896.82</v>
          </cell>
        </row>
        <row r="4019">
          <cell r="A4019">
            <v>1313092751</v>
          </cell>
          <cell r="B4019">
            <v>131309</v>
          </cell>
          <cell r="C4019" t="str">
            <v>з/ч по БелАЗ</v>
          </cell>
          <cell r="D4019" t="str">
            <v>пружина 525 3501035</v>
          </cell>
          <cell r="E4019">
            <v>12</v>
          </cell>
          <cell r="F4019">
            <v>2452.63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12</v>
          </cell>
          <cell r="L4019">
            <v>2452.63</v>
          </cell>
        </row>
        <row r="4020">
          <cell r="A4020">
            <v>1313092752</v>
          </cell>
          <cell r="B4020">
            <v>131309</v>
          </cell>
          <cell r="C4020" t="str">
            <v>з/ч по БелАЗ</v>
          </cell>
          <cell r="D4020" t="str">
            <v>Пружина 540 1701332</v>
          </cell>
          <cell r="E4020">
            <v>59</v>
          </cell>
          <cell r="F4020">
            <v>4502.63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59</v>
          </cell>
          <cell r="L4020">
            <v>4502.63</v>
          </cell>
        </row>
        <row r="4021">
          <cell r="A4021">
            <v>1313092753</v>
          </cell>
          <cell r="B4021">
            <v>131309</v>
          </cell>
          <cell r="C4021" t="str">
            <v>з/ч по БелАЗ</v>
          </cell>
          <cell r="D4021" t="str">
            <v>Пружина 540 1701424</v>
          </cell>
          <cell r="E4021">
            <v>18</v>
          </cell>
          <cell r="F4021">
            <v>1758.09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18</v>
          </cell>
          <cell r="L4021">
            <v>1758.09</v>
          </cell>
        </row>
        <row r="4022">
          <cell r="A4022">
            <v>1313092754</v>
          </cell>
          <cell r="B4022">
            <v>131309</v>
          </cell>
          <cell r="C4022" t="str">
            <v>з/ч по БелАЗ</v>
          </cell>
          <cell r="D4022" t="str">
            <v>пружина 540-1712131</v>
          </cell>
          <cell r="E4022">
            <v>28</v>
          </cell>
          <cell r="F4022">
            <v>390.42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28</v>
          </cell>
          <cell r="L4022">
            <v>390.42</v>
          </cell>
        </row>
        <row r="4023">
          <cell r="A4023">
            <v>1313092755</v>
          </cell>
          <cell r="B4023">
            <v>131309</v>
          </cell>
          <cell r="C4023" t="str">
            <v>з/ч по БелАЗ</v>
          </cell>
          <cell r="D4023" t="str">
            <v>пружина 540-3501037</v>
          </cell>
          <cell r="E4023">
            <v>9</v>
          </cell>
          <cell r="F4023">
            <v>1160.51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9</v>
          </cell>
          <cell r="L4023">
            <v>1160.51</v>
          </cell>
        </row>
        <row r="4024">
          <cell r="A4024">
            <v>1313092756</v>
          </cell>
          <cell r="B4024">
            <v>131309</v>
          </cell>
          <cell r="C4024" t="str">
            <v>з/ч по БелАЗ</v>
          </cell>
          <cell r="D4024" t="str">
            <v>пружина 540-3519054</v>
          </cell>
          <cell r="E4024">
            <v>15</v>
          </cell>
          <cell r="F4024">
            <v>11552.61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15</v>
          </cell>
          <cell r="L4024">
            <v>11552.61</v>
          </cell>
        </row>
        <row r="4025">
          <cell r="A4025">
            <v>1313092758</v>
          </cell>
          <cell r="B4025">
            <v>131309</v>
          </cell>
          <cell r="C4025" t="str">
            <v>з/ч по БелАЗ</v>
          </cell>
          <cell r="D4025" t="str">
            <v>пружина 549А 3519334</v>
          </cell>
          <cell r="E4025">
            <v>1</v>
          </cell>
          <cell r="F4025">
            <v>1126.0899999999999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1</v>
          </cell>
          <cell r="L4025">
            <v>1126.0899999999999</v>
          </cell>
        </row>
        <row r="4026">
          <cell r="A4026">
            <v>1313092760</v>
          </cell>
          <cell r="B4026">
            <v>131309</v>
          </cell>
          <cell r="C4026" t="str">
            <v>з/ч по БелАЗ</v>
          </cell>
          <cell r="D4026" t="str">
            <v>пружина 700-38-2235 68-32</v>
          </cell>
          <cell r="E4026">
            <v>1</v>
          </cell>
          <cell r="F4026">
            <v>68.319999999999993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1</v>
          </cell>
          <cell r="L4026">
            <v>68.319999999999993</v>
          </cell>
        </row>
        <row r="4027">
          <cell r="A4027">
            <v>1313092761</v>
          </cell>
          <cell r="B4027">
            <v>131309</v>
          </cell>
          <cell r="C4027" t="str">
            <v>з/ч по БелАЗ</v>
          </cell>
          <cell r="D4027" t="str">
            <v>Пружина 7548 1712272</v>
          </cell>
          <cell r="E4027">
            <v>18</v>
          </cell>
          <cell r="F4027">
            <v>799.15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18</v>
          </cell>
          <cell r="L4027">
            <v>799.15</v>
          </cell>
        </row>
        <row r="4028">
          <cell r="A4028">
            <v>1313092762</v>
          </cell>
          <cell r="B4028">
            <v>131309</v>
          </cell>
          <cell r="C4028" t="str">
            <v>з/ч по БелАЗ</v>
          </cell>
          <cell r="D4028" t="str">
            <v>Пружина 7548 1712324</v>
          </cell>
          <cell r="E4028">
            <v>3</v>
          </cell>
          <cell r="F4028">
            <v>161.94999999999999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3</v>
          </cell>
          <cell r="L4028">
            <v>161.94999999999999</v>
          </cell>
        </row>
        <row r="4029">
          <cell r="A4029">
            <v>1313092763</v>
          </cell>
          <cell r="B4029">
            <v>131309</v>
          </cell>
          <cell r="C4029" t="str">
            <v>з/ч по БелАЗ</v>
          </cell>
          <cell r="D4029" t="str">
            <v>Пружина 7548 1712342</v>
          </cell>
          <cell r="E4029">
            <v>20</v>
          </cell>
          <cell r="F4029">
            <v>1321.74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20</v>
          </cell>
          <cell r="L4029">
            <v>1321.74</v>
          </cell>
        </row>
        <row r="4030">
          <cell r="A4030">
            <v>1313092770</v>
          </cell>
          <cell r="B4030">
            <v>131309</v>
          </cell>
          <cell r="C4030" t="str">
            <v>з/ч по БелАЗ</v>
          </cell>
          <cell r="D4030" t="str">
            <v>пульт 2101-3709</v>
          </cell>
          <cell r="E4030">
            <v>4</v>
          </cell>
          <cell r="F4030">
            <v>20445.990000000002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4</v>
          </cell>
          <cell r="L4030">
            <v>20445.990000000002</v>
          </cell>
        </row>
        <row r="4031">
          <cell r="A4031">
            <v>1313092839</v>
          </cell>
          <cell r="B4031">
            <v>131309</v>
          </cell>
          <cell r="C4031" t="str">
            <v>з/ч по БелАЗ</v>
          </cell>
          <cell r="D4031" t="str">
            <v>Реле 21 3702</v>
          </cell>
          <cell r="E4031">
            <v>15</v>
          </cell>
          <cell r="F4031">
            <v>76991.149999999994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15</v>
          </cell>
          <cell r="L4031">
            <v>76991.149999999994</v>
          </cell>
        </row>
        <row r="4032">
          <cell r="A4032">
            <v>1313092887</v>
          </cell>
          <cell r="B4032">
            <v>131309</v>
          </cell>
          <cell r="C4032" t="str">
            <v>з/ч по БелАЗ</v>
          </cell>
          <cell r="D4032" t="str">
            <v>Ремкомплект 240-1307029</v>
          </cell>
          <cell r="E4032">
            <v>9</v>
          </cell>
          <cell r="F4032">
            <v>12400.96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9</v>
          </cell>
          <cell r="L4032">
            <v>12400.96</v>
          </cell>
        </row>
        <row r="4033">
          <cell r="A4033">
            <v>1313092888</v>
          </cell>
          <cell r="B4033">
            <v>131309</v>
          </cell>
          <cell r="C4033" t="str">
            <v>з/ч по БелАЗ</v>
          </cell>
          <cell r="D4033" t="str">
            <v>Ремкомплект 540-2917018</v>
          </cell>
          <cell r="E4033">
            <v>46</v>
          </cell>
          <cell r="F4033">
            <v>163832.94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46</v>
          </cell>
          <cell r="L4033">
            <v>163832.94</v>
          </cell>
        </row>
        <row r="4034">
          <cell r="A4034">
            <v>1313092889</v>
          </cell>
          <cell r="B4034">
            <v>131309</v>
          </cell>
          <cell r="C4034" t="str">
            <v>з/ч по БелАЗ</v>
          </cell>
          <cell r="D4034" t="str">
            <v>Ремкомплект 7548 1711398</v>
          </cell>
          <cell r="E4034">
            <v>4</v>
          </cell>
          <cell r="F4034">
            <v>20175.439999999999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4</v>
          </cell>
          <cell r="L4034">
            <v>20175.439999999999</v>
          </cell>
        </row>
        <row r="4035">
          <cell r="A4035">
            <v>1313092895</v>
          </cell>
          <cell r="B4035">
            <v>131309</v>
          </cell>
          <cell r="C4035" t="str">
            <v>з/ч по БелАЗ</v>
          </cell>
          <cell r="D4035" t="str">
            <v>Р-к ГТК 100.3514.009</v>
          </cell>
          <cell r="E4035">
            <v>8</v>
          </cell>
          <cell r="F4035">
            <v>3844.48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8</v>
          </cell>
          <cell r="L4035">
            <v>3844.48</v>
          </cell>
        </row>
        <row r="4036">
          <cell r="A4036">
            <v>1313092896</v>
          </cell>
          <cell r="B4036">
            <v>131309</v>
          </cell>
          <cell r="C4036" t="str">
            <v>з/ч по БелАЗ</v>
          </cell>
          <cell r="D4036" t="str">
            <v>Р-к ПГУ 5320-1609.539</v>
          </cell>
          <cell r="E4036">
            <v>2</v>
          </cell>
          <cell r="F4036">
            <v>130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2</v>
          </cell>
          <cell r="L4036">
            <v>1300</v>
          </cell>
        </row>
        <row r="4037">
          <cell r="A4037">
            <v>1313092900</v>
          </cell>
          <cell r="B4037">
            <v>131309</v>
          </cell>
          <cell r="C4037" t="str">
            <v>з/ч по БелАЗ</v>
          </cell>
          <cell r="D4037" t="str">
            <v>Ролик натяжной левый 540-1308010-01</v>
          </cell>
          <cell r="E4037">
            <v>1</v>
          </cell>
          <cell r="F4037">
            <v>20522.32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1</v>
          </cell>
          <cell r="L4037">
            <v>20522.32</v>
          </cell>
        </row>
        <row r="4038">
          <cell r="A4038">
            <v>1313092903</v>
          </cell>
          <cell r="B4038">
            <v>131309</v>
          </cell>
          <cell r="C4038" t="str">
            <v>з/ч по БелАЗ</v>
          </cell>
          <cell r="D4038" t="str">
            <v>Ролик 540-1308111</v>
          </cell>
          <cell r="E4038">
            <v>4</v>
          </cell>
          <cell r="F4038">
            <v>54473.68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4</v>
          </cell>
          <cell r="L4038">
            <v>54473.68</v>
          </cell>
        </row>
        <row r="4039">
          <cell r="A4039">
            <v>1313092904</v>
          </cell>
          <cell r="B4039">
            <v>131309</v>
          </cell>
          <cell r="C4039" t="str">
            <v>з/ч по БелАЗ</v>
          </cell>
          <cell r="D4039" t="str">
            <v>Ролик 540-3501106</v>
          </cell>
          <cell r="E4039">
            <v>18</v>
          </cell>
          <cell r="F4039">
            <v>7673.68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18</v>
          </cell>
          <cell r="L4039">
            <v>7673.68</v>
          </cell>
        </row>
        <row r="4040">
          <cell r="A4040">
            <v>1313092930</v>
          </cell>
          <cell r="B4040">
            <v>131309</v>
          </cell>
          <cell r="C4040" t="str">
            <v>з/ч по БелАЗ</v>
          </cell>
          <cell r="D4040" t="str">
            <v>Ротор 75481 8102028</v>
          </cell>
          <cell r="E4040">
            <v>10</v>
          </cell>
          <cell r="F4040">
            <v>11495.65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10</v>
          </cell>
          <cell r="L4040">
            <v>11495.65</v>
          </cell>
        </row>
        <row r="4041">
          <cell r="A4041">
            <v>1313092937</v>
          </cell>
          <cell r="B4041">
            <v>131309</v>
          </cell>
          <cell r="C4041" t="str">
            <v>з/ч по БелАЗ</v>
          </cell>
          <cell r="D4041" t="str">
            <v>Рукав 75121-8609686</v>
          </cell>
          <cell r="E4041">
            <v>10</v>
          </cell>
          <cell r="F4041">
            <v>21666.66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10</v>
          </cell>
          <cell r="L4041">
            <v>21666.66</v>
          </cell>
        </row>
        <row r="4042">
          <cell r="A4042">
            <v>1313092949</v>
          </cell>
          <cell r="B4042">
            <v>131309</v>
          </cell>
          <cell r="C4042" t="str">
            <v>з/ч по БелАЗ</v>
          </cell>
          <cell r="D4042" t="str">
            <v>рычаг 500-3501136</v>
          </cell>
          <cell r="E4042">
            <v>11</v>
          </cell>
          <cell r="F4042">
            <v>29689.63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11</v>
          </cell>
          <cell r="L4042">
            <v>29689.63</v>
          </cell>
        </row>
        <row r="4043">
          <cell r="A4043">
            <v>1313092951</v>
          </cell>
          <cell r="B4043">
            <v>131309</v>
          </cell>
          <cell r="C4043" t="str">
            <v>з/ч по БелАЗ</v>
          </cell>
          <cell r="D4043" t="str">
            <v>рычаг7523- 3001030</v>
          </cell>
          <cell r="E4043">
            <v>3</v>
          </cell>
          <cell r="F4043">
            <v>26593.8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3</v>
          </cell>
          <cell r="L4043">
            <v>26593.8</v>
          </cell>
        </row>
        <row r="4044">
          <cell r="A4044">
            <v>1313092996</v>
          </cell>
          <cell r="B4044">
            <v>131309</v>
          </cell>
          <cell r="C4044" t="str">
            <v>з/ч по БелАЗ</v>
          </cell>
          <cell r="D4044" t="str">
            <v>Сапун 540-3519190</v>
          </cell>
          <cell r="E4044">
            <v>6</v>
          </cell>
          <cell r="F4044">
            <v>1468.41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6</v>
          </cell>
          <cell r="L4044">
            <v>1468.41</v>
          </cell>
        </row>
        <row r="4045">
          <cell r="A4045">
            <v>1313092999</v>
          </cell>
          <cell r="B4045">
            <v>131309</v>
          </cell>
          <cell r="C4045" t="str">
            <v>з/ч по БелАЗ</v>
          </cell>
          <cell r="D4045" t="str">
            <v>сателлит 548 2403055</v>
          </cell>
          <cell r="E4045">
            <v>24</v>
          </cell>
          <cell r="F4045">
            <v>91932.75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24</v>
          </cell>
          <cell r="L4045">
            <v>91932.75</v>
          </cell>
        </row>
        <row r="4046">
          <cell r="A4046">
            <v>1313093057</v>
          </cell>
          <cell r="B4046">
            <v>131309</v>
          </cell>
          <cell r="C4046" t="str">
            <v>з/ч по БелАЗ</v>
          </cell>
          <cell r="D4046" t="str">
            <v>Стекло 75481 5206158</v>
          </cell>
          <cell r="E4046">
            <v>2</v>
          </cell>
          <cell r="F4046">
            <v>668.42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2</v>
          </cell>
          <cell r="L4046">
            <v>668.42</v>
          </cell>
        </row>
        <row r="4047">
          <cell r="A4047">
            <v>1313093058</v>
          </cell>
          <cell r="B4047">
            <v>131309</v>
          </cell>
          <cell r="C4047" t="str">
            <v>з/ч по БелАЗ</v>
          </cell>
          <cell r="D4047" t="str">
            <v>Стекло 75481 5403052</v>
          </cell>
          <cell r="E4047">
            <v>1</v>
          </cell>
          <cell r="F4047">
            <v>1496.95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1</v>
          </cell>
          <cell r="L4047">
            <v>1496.95</v>
          </cell>
        </row>
        <row r="4048">
          <cell r="A4048">
            <v>1313093060</v>
          </cell>
          <cell r="B4048">
            <v>131309</v>
          </cell>
          <cell r="C4048" t="str">
            <v>з/ч по БелАЗ</v>
          </cell>
          <cell r="D4048" t="str">
            <v>стекло 540-5206010</v>
          </cell>
          <cell r="E4048">
            <v>2</v>
          </cell>
          <cell r="F4048">
            <v>8831.93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2</v>
          </cell>
          <cell r="L4048">
            <v>8831.93</v>
          </cell>
        </row>
        <row r="4049">
          <cell r="A4049">
            <v>1313093061</v>
          </cell>
          <cell r="B4049">
            <v>131309</v>
          </cell>
          <cell r="C4049" t="str">
            <v>з/ч по БелАЗ</v>
          </cell>
          <cell r="D4049" t="str">
            <v>стекло 540-5403052</v>
          </cell>
          <cell r="E4049">
            <v>1</v>
          </cell>
          <cell r="F4049">
            <v>187.72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1</v>
          </cell>
          <cell r="L4049">
            <v>187.72</v>
          </cell>
        </row>
        <row r="4050">
          <cell r="A4050">
            <v>1313093062</v>
          </cell>
          <cell r="B4050">
            <v>131309</v>
          </cell>
          <cell r="C4050" t="str">
            <v>з/ч по БелАЗ</v>
          </cell>
          <cell r="D4050" t="str">
            <v>стекло 540-5403444</v>
          </cell>
          <cell r="E4050">
            <v>1</v>
          </cell>
          <cell r="F4050">
            <v>536.84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1</v>
          </cell>
          <cell r="L4050">
            <v>536.84</v>
          </cell>
        </row>
        <row r="4051">
          <cell r="A4051">
            <v>1313093066</v>
          </cell>
          <cell r="B4051">
            <v>131309</v>
          </cell>
          <cell r="C4051" t="str">
            <v>з/ч по БелАЗ</v>
          </cell>
          <cell r="D4051" t="str">
            <v>Стекло 75481-5206012</v>
          </cell>
          <cell r="E4051">
            <v>2</v>
          </cell>
          <cell r="F4051">
            <v>5956.52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2</v>
          </cell>
          <cell r="L4051">
            <v>5956.52</v>
          </cell>
        </row>
        <row r="4052">
          <cell r="A4052">
            <v>1313093094</v>
          </cell>
          <cell r="B4052">
            <v>131309</v>
          </cell>
          <cell r="C4052" t="str">
            <v>з/ч по БелАЗ</v>
          </cell>
          <cell r="D4052" t="str">
            <v>Ступица 7548-1709202</v>
          </cell>
          <cell r="E4052">
            <v>6</v>
          </cell>
          <cell r="F4052">
            <v>97598.13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6</v>
          </cell>
          <cell r="L4052">
            <v>97598.13</v>
          </cell>
        </row>
        <row r="4053">
          <cell r="A4053">
            <v>1313093130</v>
          </cell>
          <cell r="B4053">
            <v>131309</v>
          </cell>
          <cell r="C4053" t="str">
            <v>з/ч по БелАЗ</v>
          </cell>
          <cell r="D4053" t="str">
            <v>Труба 7540-2907036</v>
          </cell>
          <cell r="E4053">
            <v>1</v>
          </cell>
          <cell r="F4053">
            <v>14080.7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1</v>
          </cell>
          <cell r="L4053">
            <v>14080.7</v>
          </cell>
        </row>
        <row r="4054">
          <cell r="A4054">
            <v>1313093140</v>
          </cell>
          <cell r="B4054">
            <v>131309</v>
          </cell>
          <cell r="C4054" t="str">
            <v>з/ч по БелАЗ</v>
          </cell>
          <cell r="D4054" t="str">
            <v>трубка дренажная форсунки ЯМЗ</v>
          </cell>
          <cell r="E4054">
            <v>49</v>
          </cell>
          <cell r="F4054">
            <v>25390.05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49</v>
          </cell>
          <cell r="L4054">
            <v>25390.05</v>
          </cell>
        </row>
        <row r="4055">
          <cell r="A4055">
            <v>1313093141</v>
          </cell>
          <cell r="B4055">
            <v>131309</v>
          </cell>
          <cell r="C4055" t="str">
            <v>з/ч по БелАЗ</v>
          </cell>
          <cell r="D4055" t="str">
            <v>Трубка отвода масла ЯМЗ-240</v>
          </cell>
          <cell r="E4055">
            <v>5</v>
          </cell>
          <cell r="F4055">
            <v>2437.52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5</v>
          </cell>
          <cell r="L4055">
            <v>2437.52</v>
          </cell>
        </row>
        <row r="4056">
          <cell r="A4056">
            <v>1313093146</v>
          </cell>
          <cell r="B4056">
            <v>131309</v>
          </cell>
          <cell r="C4056" t="str">
            <v>з/ч по БелАЗ</v>
          </cell>
          <cell r="D4056" t="str">
            <v>Трубка топливная ЯМЗ-240</v>
          </cell>
          <cell r="E4056">
            <v>4</v>
          </cell>
          <cell r="F4056">
            <v>1796.49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4</v>
          </cell>
          <cell r="L4056">
            <v>1796.49</v>
          </cell>
        </row>
        <row r="4057">
          <cell r="A4057">
            <v>1313093156</v>
          </cell>
          <cell r="B4057">
            <v>131309</v>
          </cell>
          <cell r="C4057" t="str">
            <v>з/ч по БелАЗ</v>
          </cell>
          <cell r="D4057" t="str">
            <v>тяга 7523-3003052</v>
          </cell>
          <cell r="E4057">
            <v>3</v>
          </cell>
          <cell r="F4057">
            <v>66354.06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3</v>
          </cell>
          <cell r="L4057">
            <v>66354.06</v>
          </cell>
        </row>
        <row r="4058">
          <cell r="A4058">
            <v>1313093176</v>
          </cell>
          <cell r="B4058">
            <v>131309</v>
          </cell>
          <cell r="C4058" t="str">
            <v>з/ч по БелАЗ</v>
          </cell>
          <cell r="D4058" t="str">
            <v>Указатель уровня масла ЯМЗ-240</v>
          </cell>
          <cell r="E4058">
            <v>3</v>
          </cell>
          <cell r="F4058">
            <v>500.87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3</v>
          </cell>
          <cell r="L4058">
            <v>500.87</v>
          </cell>
        </row>
        <row r="4059">
          <cell r="A4059">
            <v>1313093189</v>
          </cell>
          <cell r="B4059">
            <v>131309</v>
          </cell>
          <cell r="C4059" t="str">
            <v>з/ч по БелАЗ</v>
          </cell>
          <cell r="D4059" t="str">
            <v>уплотнение 540 1709094</v>
          </cell>
          <cell r="E4059">
            <v>24</v>
          </cell>
          <cell r="F4059">
            <v>1431.56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24</v>
          </cell>
          <cell r="L4059">
            <v>1431.56</v>
          </cell>
        </row>
        <row r="4060">
          <cell r="A4060">
            <v>1313093190</v>
          </cell>
          <cell r="B4060">
            <v>131309</v>
          </cell>
          <cell r="C4060" t="str">
            <v>з/ч по БелАЗ</v>
          </cell>
          <cell r="D4060" t="str">
            <v>уплотнение 540 2405062</v>
          </cell>
          <cell r="E4060">
            <v>33</v>
          </cell>
          <cell r="F4060">
            <v>1071.04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33</v>
          </cell>
          <cell r="L4060">
            <v>1071.04</v>
          </cell>
        </row>
        <row r="4061">
          <cell r="A4061">
            <v>1313093191</v>
          </cell>
          <cell r="B4061">
            <v>131309</v>
          </cell>
          <cell r="C4061" t="str">
            <v>з/ч по БелАЗ</v>
          </cell>
          <cell r="D4061" t="str">
            <v>уплотнение 540 2919600</v>
          </cell>
          <cell r="E4061">
            <v>4</v>
          </cell>
          <cell r="F4061">
            <v>510.53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4</v>
          </cell>
          <cell r="L4061">
            <v>510.53</v>
          </cell>
        </row>
        <row r="4062">
          <cell r="A4062">
            <v>1313093305</v>
          </cell>
          <cell r="B4062">
            <v>131309</v>
          </cell>
          <cell r="C4062" t="str">
            <v>з/ч по БелАЗ</v>
          </cell>
          <cell r="D4062" t="str">
            <v>Фланец 540-1731050</v>
          </cell>
          <cell r="E4062">
            <v>2</v>
          </cell>
          <cell r="F4062">
            <v>8631.86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2</v>
          </cell>
          <cell r="L4062">
            <v>8631.86</v>
          </cell>
        </row>
        <row r="4063">
          <cell r="A4063">
            <v>1313093307</v>
          </cell>
          <cell r="B4063">
            <v>131309</v>
          </cell>
          <cell r="C4063" t="str">
            <v>з/ч по БелАЗ</v>
          </cell>
          <cell r="D4063" t="str">
            <v>Фланец 540М-1701172</v>
          </cell>
          <cell r="E4063">
            <v>1</v>
          </cell>
          <cell r="F4063">
            <v>950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1</v>
          </cell>
          <cell r="L4063">
            <v>9500</v>
          </cell>
        </row>
        <row r="4064">
          <cell r="A4064">
            <v>1313093308</v>
          </cell>
          <cell r="B4064">
            <v>131309</v>
          </cell>
          <cell r="C4064" t="str">
            <v>з/ч по БелАЗ</v>
          </cell>
          <cell r="D4064" t="str">
            <v>Фланец 7548 -1731050</v>
          </cell>
          <cell r="E4064">
            <v>1</v>
          </cell>
          <cell r="F4064">
            <v>7157.52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1</v>
          </cell>
          <cell r="L4064">
            <v>7157.52</v>
          </cell>
        </row>
        <row r="4065">
          <cell r="A4065">
            <v>1313093329</v>
          </cell>
          <cell r="B4065">
            <v>131309</v>
          </cell>
          <cell r="C4065" t="str">
            <v>з/ч по БелАЗ</v>
          </cell>
          <cell r="D4065" t="str">
            <v>Форсунка ЯМЗ</v>
          </cell>
          <cell r="E4065">
            <v>5</v>
          </cell>
          <cell r="F4065">
            <v>3228.07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5</v>
          </cell>
          <cell r="L4065">
            <v>3228.07</v>
          </cell>
        </row>
        <row r="4066">
          <cell r="A4066">
            <v>1313093333</v>
          </cell>
          <cell r="B4066">
            <v>131309</v>
          </cell>
          <cell r="C4066" t="str">
            <v>з/ч по БелАЗ</v>
          </cell>
          <cell r="D4066" t="str">
            <v>фрикцион 7548 1711400</v>
          </cell>
          <cell r="E4066">
            <v>2</v>
          </cell>
          <cell r="F4066">
            <v>148459.65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2</v>
          </cell>
          <cell r="L4066">
            <v>148459.65</v>
          </cell>
        </row>
        <row r="4067">
          <cell r="A4067">
            <v>1313093334</v>
          </cell>
          <cell r="B4067">
            <v>131309</v>
          </cell>
          <cell r="C4067" t="str">
            <v>з/ч по БелАЗ</v>
          </cell>
          <cell r="D4067" t="str">
            <v>фрикцион 7548 1711500</v>
          </cell>
          <cell r="E4067">
            <v>4</v>
          </cell>
          <cell r="F4067">
            <v>284572.03999999998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4</v>
          </cell>
          <cell r="L4067">
            <v>284572.03999999998</v>
          </cell>
        </row>
        <row r="4068">
          <cell r="A4068">
            <v>1313093336</v>
          </cell>
          <cell r="B4068">
            <v>131309</v>
          </cell>
          <cell r="C4068" t="str">
            <v>з/ч по БелАЗ</v>
          </cell>
          <cell r="D4068" t="str">
            <v>фрикцион повышенного диапазона 7548-1711700</v>
          </cell>
          <cell r="E4068">
            <v>1</v>
          </cell>
          <cell r="F4068">
            <v>122235.71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1</v>
          </cell>
          <cell r="L4068">
            <v>122235.71</v>
          </cell>
        </row>
        <row r="4069">
          <cell r="A4069">
            <v>1313093351</v>
          </cell>
          <cell r="B4069">
            <v>131309</v>
          </cell>
          <cell r="C4069" t="str">
            <v>з/ч по БелАЗ</v>
          </cell>
          <cell r="D4069" t="str">
            <v>Цилиндр 100 3570110</v>
          </cell>
          <cell r="E4069">
            <v>18</v>
          </cell>
          <cell r="F4069">
            <v>30205.98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18</v>
          </cell>
          <cell r="L4069">
            <v>30205.98</v>
          </cell>
        </row>
        <row r="4070">
          <cell r="A4070">
            <v>1313093353</v>
          </cell>
          <cell r="B4070">
            <v>131309</v>
          </cell>
          <cell r="C4070" t="str">
            <v>з/ч по БелАЗ</v>
          </cell>
          <cell r="D4070" t="str">
            <v>цилиндр 540-2907056</v>
          </cell>
          <cell r="E4070">
            <v>2</v>
          </cell>
          <cell r="F4070">
            <v>53950.879999999997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2</v>
          </cell>
          <cell r="L4070">
            <v>53950.879999999997</v>
          </cell>
        </row>
        <row r="4071">
          <cell r="A4071">
            <v>1313093355</v>
          </cell>
          <cell r="B4071">
            <v>131309</v>
          </cell>
          <cell r="C4071" t="str">
            <v>з/ч по БелАЗ</v>
          </cell>
          <cell r="D4071" t="str">
            <v>цилиндр 540-3519010</v>
          </cell>
          <cell r="E4071">
            <v>8</v>
          </cell>
          <cell r="F4071">
            <v>108361.06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8</v>
          </cell>
          <cell r="L4071">
            <v>108361.06</v>
          </cell>
        </row>
        <row r="4072">
          <cell r="A4072">
            <v>1313093357</v>
          </cell>
          <cell r="B4072">
            <v>131309</v>
          </cell>
          <cell r="C4072" t="str">
            <v>з/ч по БелАЗ</v>
          </cell>
          <cell r="D4072" t="str">
            <v>Цилиндр 75405 3519310</v>
          </cell>
          <cell r="E4072">
            <v>3</v>
          </cell>
          <cell r="F4072">
            <v>125012.38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3</v>
          </cell>
          <cell r="L4072">
            <v>125012.38</v>
          </cell>
        </row>
        <row r="4073">
          <cell r="A4073">
            <v>1313093369</v>
          </cell>
          <cell r="B4073">
            <v>131309</v>
          </cell>
          <cell r="C4073" t="str">
            <v>з/ч по БелАЗ</v>
          </cell>
          <cell r="D4073" t="str">
            <v>Чашка 540- 2403012</v>
          </cell>
          <cell r="E4073">
            <v>2</v>
          </cell>
          <cell r="F4073">
            <v>78550.69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2</v>
          </cell>
          <cell r="L4073">
            <v>78550.69</v>
          </cell>
        </row>
        <row r="4074">
          <cell r="A4074">
            <v>1313093376</v>
          </cell>
          <cell r="B4074">
            <v>131309</v>
          </cell>
          <cell r="C4074" t="str">
            <v>з/ч по БелАЗ</v>
          </cell>
          <cell r="D4074" t="str">
            <v>Шайба 548-2403058</v>
          </cell>
          <cell r="E4074">
            <v>44</v>
          </cell>
          <cell r="F4074">
            <v>5624.35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44</v>
          </cell>
          <cell r="L4074">
            <v>5624.35</v>
          </cell>
        </row>
        <row r="4075">
          <cell r="A4075">
            <v>1313093377</v>
          </cell>
          <cell r="B4075">
            <v>131309</v>
          </cell>
          <cell r="C4075" t="str">
            <v>з/ч по БелАЗ</v>
          </cell>
          <cell r="D4075" t="str">
            <v>Шайба 548-3001028</v>
          </cell>
          <cell r="E4075">
            <v>12</v>
          </cell>
          <cell r="F4075">
            <v>1505.26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12</v>
          </cell>
          <cell r="L4075">
            <v>1505.26</v>
          </cell>
        </row>
        <row r="4076">
          <cell r="A4076">
            <v>1313093381</v>
          </cell>
          <cell r="B4076">
            <v>131309</v>
          </cell>
          <cell r="C4076" t="str">
            <v>з/ч по БелАЗ</v>
          </cell>
          <cell r="D4076" t="str">
            <v>Шайба 7522-2403058</v>
          </cell>
          <cell r="E4076">
            <v>11</v>
          </cell>
          <cell r="F4076">
            <v>1473.59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11</v>
          </cell>
          <cell r="L4076">
            <v>1473.59</v>
          </cell>
        </row>
        <row r="4077">
          <cell r="A4077">
            <v>1313093409</v>
          </cell>
          <cell r="B4077">
            <v>131309</v>
          </cell>
          <cell r="C4077" t="str">
            <v>з/ч по БелАЗ</v>
          </cell>
          <cell r="D4077" t="str">
            <v>Шарнир 540-2208012</v>
          </cell>
          <cell r="E4077">
            <v>2</v>
          </cell>
          <cell r="F4077">
            <v>31357.89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2</v>
          </cell>
          <cell r="L4077">
            <v>31357.89</v>
          </cell>
        </row>
        <row r="4078">
          <cell r="A4078">
            <v>1313093426</v>
          </cell>
          <cell r="B4078">
            <v>131309</v>
          </cell>
          <cell r="C4078" t="str">
            <v>з/ч по БелАЗ</v>
          </cell>
          <cell r="D4078" t="str">
            <v>Шестерня /пара/ 7540 2402006</v>
          </cell>
          <cell r="E4078">
            <v>1</v>
          </cell>
          <cell r="F4078">
            <v>136519.29999999999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1</v>
          </cell>
          <cell r="L4078">
            <v>136519.29999999999</v>
          </cell>
        </row>
        <row r="4079">
          <cell r="A4079">
            <v>1313093433</v>
          </cell>
          <cell r="B4079">
            <v>131309</v>
          </cell>
          <cell r="C4079" t="str">
            <v>з/ч по БелАЗ</v>
          </cell>
          <cell r="D4079" t="str">
            <v>Шестерня 548 2405050</v>
          </cell>
          <cell r="E4079">
            <v>2</v>
          </cell>
          <cell r="F4079">
            <v>186600.22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2</v>
          </cell>
          <cell r="L4079">
            <v>186600.22</v>
          </cell>
        </row>
        <row r="4080">
          <cell r="A4080">
            <v>1313093435</v>
          </cell>
          <cell r="B4080">
            <v>131309</v>
          </cell>
          <cell r="C4080" t="str">
            <v>з/ч по БелАЗ</v>
          </cell>
          <cell r="D4080" t="str">
            <v>шестерня 75231-2402006-30</v>
          </cell>
          <cell r="E4080">
            <v>3</v>
          </cell>
          <cell r="F4080">
            <v>484979.35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3</v>
          </cell>
          <cell r="L4080">
            <v>484979.35</v>
          </cell>
        </row>
        <row r="4081">
          <cell r="A4081">
            <v>1313093436</v>
          </cell>
          <cell r="B4081">
            <v>131309</v>
          </cell>
          <cell r="C4081" t="str">
            <v>з/ч по БелАЗ</v>
          </cell>
          <cell r="D4081" t="str">
            <v>шестерня 7540-2402020 шт.117155-17</v>
          </cell>
          <cell r="E4081">
            <v>2</v>
          </cell>
          <cell r="F4081">
            <v>135447.37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2</v>
          </cell>
          <cell r="L4081">
            <v>135447.37</v>
          </cell>
        </row>
        <row r="4082">
          <cell r="A4082">
            <v>1313093437</v>
          </cell>
          <cell r="B4082">
            <v>131309</v>
          </cell>
          <cell r="C4082" t="str">
            <v>з/ч по БелАЗ</v>
          </cell>
          <cell r="D4082" t="str">
            <v>Шестерня 7548-1731034</v>
          </cell>
          <cell r="E4082">
            <v>3</v>
          </cell>
          <cell r="F4082">
            <v>34011.85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3</v>
          </cell>
          <cell r="L4082">
            <v>34011.85</v>
          </cell>
        </row>
        <row r="4083">
          <cell r="A4083">
            <v>1313093438</v>
          </cell>
          <cell r="B4083">
            <v>131309</v>
          </cell>
          <cell r="C4083" t="str">
            <v>з/ч по БелАЗ</v>
          </cell>
          <cell r="D4083" t="str">
            <v>Шестерня 7548-1731075</v>
          </cell>
          <cell r="E4083">
            <v>4</v>
          </cell>
          <cell r="F4083">
            <v>54997.37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4</v>
          </cell>
          <cell r="L4083">
            <v>54997.37</v>
          </cell>
        </row>
        <row r="4084">
          <cell r="A4084">
            <v>1313093439</v>
          </cell>
          <cell r="B4084">
            <v>131309</v>
          </cell>
          <cell r="C4084" t="str">
            <v>з/ч по БелАЗ</v>
          </cell>
          <cell r="D4084" t="str">
            <v>шестерня 7548-1731124</v>
          </cell>
          <cell r="E4084">
            <v>1</v>
          </cell>
          <cell r="F4084">
            <v>7627.2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1</v>
          </cell>
          <cell r="L4084">
            <v>7627.2</v>
          </cell>
        </row>
        <row r="4085">
          <cell r="A4085">
            <v>1313093440</v>
          </cell>
          <cell r="B4085">
            <v>131309</v>
          </cell>
          <cell r="C4085" t="str">
            <v>з/ч по БелАЗ</v>
          </cell>
          <cell r="D4085" t="str">
            <v>шестерня 7548-3841034</v>
          </cell>
          <cell r="E4085">
            <v>24</v>
          </cell>
          <cell r="F4085">
            <v>85447.56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24</v>
          </cell>
          <cell r="L4085">
            <v>85447.56</v>
          </cell>
        </row>
        <row r="4086">
          <cell r="A4086">
            <v>1313093453</v>
          </cell>
          <cell r="B4086">
            <v>131309</v>
          </cell>
          <cell r="C4086" t="str">
            <v>з/ч по БелАЗ</v>
          </cell>
          <cell r="D4086" t="str">
            <v>шкворень 540- 2919429</v>
          </cell>
          <cell r="E4086">
            <v>2</v>
          </cell>
          <cell r="F4086">
            <v>116503.11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2</v>
          </cell>
          <cell r="L4086">
            <v>116503.11</v>
          </cell>
        </row>
        <row r="4087">
          <cell r="A4087">
            <v>1313093455</v>
          </cell>
          <cell r="B4087">
            <v>131309</v>
          </cell>
          <cell r="C4087" t="str">
            <v>з/ч по БелАЗ</v>
          </cell>
          <cell r="D4087" t="str">
            <v>шкворень 540-3001019</v>
          </cell>
          <cell r="E4087">
            <v>4</v>
          </cell>
          <cell r="F4087">
            <v>22324.52</v>
          </cell>
          <cell r="G4087">
            <v>0</v>
          </cell>
          <cell r="H4087">
            <v>0</v>
          </cell>
          <cell r="I4087">
            <v>2</v>
          </cell>
          <cell r="J4087">
            <v>10690.35</v>
          </cell>
          <cell r="K4087">
            <v>2</v>
          </cell>
          <cell r="L4087">
            <v>11634.17</v>
          </cell>
        </row>
        <row r="4088">
          <cell r="A4088">
            <v>1313093465</v>
          </cell>
          <cell r="B4088">
            <v>131309</v>
          </cell>
          <cell r="C4088" t="str">
            <v>з/ч по БелАЗ</v>
          </cell>
          <cell r="D4088" t="str">
            <v>Шланг 75405-3408040</v>
          </cell>
          <cell r="E4088">
            <v>17</v>
          </cell>
          <cell r="F4088">
            <v>67516.33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17</v>
          </cell>
          <cell r="L4088">
            <v>67516.33</v>
          </cell>
        </row>
        <row r="4089">
          <cell r="A4089">
            <v>1313093480</v>
          </cell>
          <cell r="B4089">
            <v>131309</v>
          </cell>
          <cell r="C4089" t="str">
            <v>з/ч по БелАЗ</v>
          </cell>
          <cell r="D4089" t="str">
            <v>Шланг 540-1104212</v>
          </cell>
          <cell r="E4089">
            <v>7</v>
          </cell>
          <cell r="F4089">
            <v>4660.5200000000004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7</v>
          </cell>
          <cell r="L4089">
            <v>4660.5200000000004</v>
          </cell>
        </row>
        <row r="4090">
          <cell r="A4090">
            <v>1313093481</v>
          </cell>
          <cell r="B4090">
            <v>131309</v>
          </cell>
          <cell r="C4090" t="str">
            <v>з/ч по БелАЗ</v>
          </cell>
          <cell r="D4090" t="str">
            <v>Шланг 540-1115054</v>
          </cell>
          <cell r="E4090">
            <v>3</v>
          </cell>
          <cell r="F4090">
            <v>4789.4799999999996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3</v>
          </cell>
          <cell r="L4090">
            <v>4789.4799999999996</v>
          </cell>
        </row>
        <row r="4091">
          <cell r="A4091">
            <v>1313093482</v>
          </cell>
          <cell r="B4091">
            <v>131309</v>
          </cell>
          <cell r="C4091" t="str">
            <v>з/ч по БелАЗ</v>
          </cell>
          <cell r="D4091" t="str">
            <v>Шланг 540-1303010</v>
          </cell>
          <cell r="E4091">
            <v>5</v>
          </cell>
          <cell r="F4091">
            <v>565.79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5</v>
          </cell>
          <cell r="L4091">
            <v>565.79</v>
          </cell>
        </row>
        <row r="4092">
          <cell r="A4092">
            <v>1313093483</v>
          </cell>
          <cell r="B4092">
            <v>131309</v>
          </cell>
          <cell r="C4092" t="str">
            <v>з/ч по БелАЗ</v>
          </cell>
          <cell r="D4092" t="str">
            <v>Шланг 540-1303067</v>
          </cell>
          <cell r="E4092">
            <v>2</v>
          </cell>
          <cell r="F4092">
            <v>528.07000000000005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2</v>
          </cell>
          <cell r="L4092">
            <v>528.07000000000005</v>
          </cell>
        </row>
        <row r="4093">
          <cell r="A4093">
            <v>1313093485</v>
          </cell>
          <cell r="B4093">
            <v>131309</v>
          </cell>
          <cell r="C4093" t="str">
            <v>з/ч по БелАЗ</v>
          </cell>
          <cell r="D4093" t="str">
            <v>Шланг 540-8609028</v>
          </cell>
          <cell r="E4093">
            <v>4</v>
          </cell>
          <cell r="F4093">
            <v>2459.65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4</v>
          </cell>
          <cell r="L4093">
            <v>2459.65</v>
          </cell>
        </row>
        <row r="4094">
          <cell r="A4094">
            <v>1313093488</v>
          </cell>
          <cell r="B4094">
            <v>131309</v>
          </cell>
          <cell r="C4094" t="str">
            <v>з/ч по БелАЗ</v>
          </cell>
          <cell r="D4094" t="str">
            <v>Шланг 548-1719340</v>
          </cell>
          <cell r="E4094">
            <v>3</v>
          </cell>
          <cell r="F4094">
            <v>8831.58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3</v>
          </cell>
          <cell r="L4094">
            <v>8831.58</v>
          </cell>
        </row>
        <row r="4095">
          <cell r="A4095">
            <v>1313093489</v>
          </cell>
          <cell r="B4095">
            <v>131309</v>
          </cell>
          <cell r="C4095" t="str">
            <v>з/ч по БелАЗ</v>
          </cell>
          <cell r="D4095" t="str">
            <v>Шланг 548-1719390</v>
          </cell>
          <cell r="E4095">
            <v>2</v>
          </cell>
          <cell r="F4095">
            <v>6787.72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2</v>
          </cell>
          <cell r="L4095">
            <v>6787.72</v>
          </cell>
        </row>
        <row r="4096">
          <cell r="A4096">
            <v>1313093490</v>
          </cell>
          <cell r="B4096">
            <v>131309</v>
          </cell>
          <cell r="C4096" t="str">
            <v>з/ч по БелАЗ</v>
          </cell>
          <cell r="D4096" t="str">
            <v>Шланг 548-1719430</v>
          </cell>
          <cell r="E4096">
            <v>2</v>
          </cell>
          <cell r="F4096">
            <v>6242.11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2</v>
          </cell>
          <cell r="L4096">
            <v>6242.11</v>
          </cell>
        </row>
        <row r="4097">
          <cell r="A4097">
            <v>1313093491</v>
          </cell>
          <cell r="B4097">
            <v>131309</v>
          </cell>
          <cell r="C4097" t="str">
            <v>з/ч по БелАЗ</v>
          </cell>
          <cell r="D4097" t="str">
            <v>Шланг 548-3506080</v>
          </cell>
          <cell r="E4097">
            <v>23</v>
          </cell>
          <cell r="F4097">
            <v>14728.08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23</v>
          </cell>
          <cell r="L4097">
            <v>14728.08</v>
          </cell>
        </row>
        <row r="4098">
          <cell r="A4098">
            <v>1313093495</v>
          </cell>
          <cell r="B4098">
            <v>131309</v>
          </cell>
          <cell r="C4098" t="str">
            <v>з/ч по БелАЗ</v>
          </cell>
          <cell r="D4098" t="str">
            <v>Шланг 548П 1719430</v>
          </cell>
          <cell r="E4098">
            <v>4</v>
          </cell>
          <cell r="F4098">
            <v>12484.22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4</v>
          </cell>
          <cell r="L4098">
            <v>12484.22</v>
          </cell>
        </row>
        <row r="4099">
          <cell r="A4099">
            <v>1313093498</v>
          </cell>
          <cell r="B4099">
            <v>131309</v>
          </cell>
          <cell r="C4099" t="str">
            <v>з/ч по БелАЗ</v>
          </cell>
          <cell r="D4099" t="str">
            <v>Шланг 7523-8609714</v>
          </cell>
          <cell r="E4099">
            <v>8</v>
          </cell>
          <cell r="F4099">
            <v>30589.48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8</v>
          </cell>
          <cell r="L4099">
            <v>30589.48</v>
          </cell>
        </row>
        <row r="4100">
          <cell r="A4100">
            <v>1313093499</v>
          </cell>
          <cell r="B4100">
            <v>131309</v>
          </cell>
          <cell r="C4100" t="str">
            <v>з/ч по БелАЗ</v>
          </cell>
          <cell r="D4100" t="str">
            <v>Шланг 7540-3408422</v>
          </cell>
          <cell r="E4100">
            <v>3</v>
          </cell>
          <cell r="F4100">
            <v>226.31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3</v>
          </cell>
          <cell r="L4100">
            <v>226.31</v>
          </cell>
        </row>
        <row r="4101">
          <cell r="A4101">
            <v>1313093500</v>
          </cell>
          <cell r="B4101">
            <v>131309</v>
          </cell>
          <cell r="C4101" t="str">
            <v>з/ч по БелАЗ</v>
          </cell>
          <cell r="D4101" t="str">
            <v>Шланг 7540-3509318</v>
          </cell>
          <cell r="E4101">
            <v>12</v>
          </cell>
          <cell r="F4101">
            <v>2505.27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12</v>
          </cell>
          <cell r="L4101">
            <v>2505.27</v>
          </cell>
        </row>
        <row r="4102">
          <cell r="A4102">
            <v>1313093503</v>
          </cell>
          <cell r="B4102">
            <v>131309</v>
          </cell>
          <cell r="C4102" t="str">
            <v>з/ч по БелАЗ</v>
          </cell>
          <cell r="D4102" t="str">
            <v>Шланг 754051-8609380</v>
          </cell>
          <cell r="E4102">
            <v>5</v>
          </cell>
          <cell r="F4102">
            <v>19013.16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5</v>
          </cell>
          <cell r="L4102">
            <v>19013.16</v>
          </cell>
        </row>
        <row r="4103">
          <cell r="A4103">
            <v>1313093506</v>
          </cell>
          <cell r="B4103">
            <v>131309</v>
          </cell>
          <cell r="C4103" t="str">
            <v>з/ч по БелАЗ</v>
          </cell>
          <cell r="D4103" t="str">
            <v>Шланг 75405-3506080</v>
          </cell>
          <cell r="E4103">
            <v>3</v>
          </cell>
          <cell r="F4103">
            <v>1921.05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3</v>
          </cell>
          <cell r="L4103">
            <v>1921.05</v>
          </cell>
        </row>
        <row r="4104">
          <cell r="A4104">
            <v>1313093508</v>
          </cell>
          <cell r="B4104">
            <v>131309</v>
          </cell>
          <cell r="C4104" t="str">
            <v>з/ч по БелАЗ</v>
          </cell>
          <cell r="D4104" t="str">
            <v>Шланг 75405-3506084</v>
          </cell>
          <cell r="E4104">
            <v>81</v>
          </cell>
          <cell r="F4104">
            <v>54731.040000000001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81</v>
          </cell>
          <cell r="L4104">
            <v>54731.040000000001</v>
          </cell>
        </row>
        <row r="4105">
          <cell r="A4105">
            <v>1313093510</v>
          </cell>
          <cell r="B4105">
            <v>131309</v>
          </cell>
          <cell r="C4105" t="str">
            <v>з/ч по БелАЗ</v>
          </cell>
          <cell r="D4105" t="str">
            <v>Шланг 754851-8609380</v>
          </cell>
          <cell r="E4105">
            <v>28</v>
          </cell>
          <cell r="F4105">
            <v>121753.39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28</v>
          </cell>
          <cell r="L4105">
            <v>121753.39</v>
          </cell>
        </row>
        <row r="4106">
          <cell r="A4106">
            <v>1313093556</v>
          </cell>
          <cell r="B4106">
            <v>131309</v>
          </cell>
          <cell r="C4106" t="str">
            <v>з/ч по БелАЗ</v>
          </cell>
          <cell r="D4106" t="str">
            <v>штанга 7540-2909018-01</v>
          </cell>
          <cell r="E4106">
            <v>4</v>
          </cell>
          <cell r="F4106">
            <v>153898.25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4</v>
          </cell>
          <cell r="L4106">
            <v>153898.25</v>
          </cell>
        </row>
        <row r="4107">
          <cell r="A4107">
            <v>1313093557</v>
          </cell>
          <cell r="B4107">
            <v>131309</v>
          </cell>
          <cell r="C4107" t="str">
            <v>з/ч по БелАЗ</v>
          </cell>
          <cell r="D4107" t="str">
            <v>штанга 7540-2919019-01</v>
          </cell>
          <cell r="E4107">
            <v>2</v>
          </cell>
          <cell r="F4107">
            <v>93922.81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2</v>
          </cell>
          <cell r="L4107">
            <v>93922.81</v>
          </cell>
        </row>
        <row r="4108">
          <cell r="A4108">
            <v>1313093562</v>
          </cell>
          <cell r="B4108">
            <v>131309</v>
          </cell>
          <cell r="C4108" t="str">
            <v>з/ч по БелАЗ</v>
          </cell>
          <cell r="D4108" t="str">
            <v>штанга толкателя ЯМЗ</v>
          </cell>
          <cell r="E4108">
            <v>22</v>
          </cell>
          <cell r="F4108">
            <v>4208.6899999999996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22</v>
          </cell>
          <cell r="L4108">
            <v>4208.6899999999996</v>
          </cell>
        </row>
        <row r="4109">
          <cell r="A4109">
            <v>1313093590</v>
          </cell>
          <cell r="B4109">
            <v>131309</v>
          </cell>
          <cell r="C4109" t="str">
            <v>з/ч по БелАЗ</v>
          </cell>
          <cell r="D4109" t="str">
            <v>Элемент 201-1105040</v>
          </cell>
          <cell r="E4109">
            <v>171</v>
          </cell>
          <cell r="F4109">
            <v>21907.41</v>
          </cell>
          <cell r="G4109">
            <v>0</v>
          </cell>
          <cell r="H4109">
            <v>0</v>
          </cell>
          <cell r="I4109">
            <v>2</v>
          </cell>
          <cell r="J4109">
            <v>218.99</v>
          </cell>
          <cell r="K4109">
            <v>169</v>
          </cell>
          <cell r="L4109">
            <v>21688.42</v>
          </cell>
        </row>
        <row r="4110">
          <cell r="A4110">
            <v>1313093592</v>
          </cell>
          <cell r="B4110">
            <v>131309</v>
          </cell>
          <cell r="C4110" t="str">
            <v>з/ч по БелАЗ</v>
          </cell>
          <cell r="D4110" t="str">
            <v>Элемент 201-1117040</v>
          </cell>
          <cell r="E4110">
            <v>113</v>
          </cell>
          <cell r="F4110">
            <v>11557.15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113</v>
          </cell>
          <cell r="L4110">
            <v>11557.15</v>
          </cell>
        </row>
        <row r="4111">
          <cell r="A4111">
            <v>1313093599</v>
          </cell>
          <cell r="B4111">
            <v>131309</v>
          </cell>
          <cell r="C4111" t="str">
            <v>з/ч по БелАЗ</v>
          </cell>
          <cell r="D4111" t="str">
            <v>Насос сервомоторный 423-01-0000</v>
          </cell>
          <cell r="E4111">
            <v>1</v>
          </cell>
          <cell r="F4111">
            <v>189380.53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1</v>
          </cell>
          <cell r="L4111">
            <v>189380.53</v>
          </cell>
        </row>
        <row r="4112">
          <cell r="A4112">
            <v>1313093604</v>
          </cell>
          <cell r="B4112">
            <v>131309</v>
          </cell>
          <cell r="C4112" t="str">
            <v>з/ч по БелАЗ</v>
          </cell>
          <cell r="D4112" t="str">
            <v>Ремкомплект прокладок на двигатель</v>
          </cell>
          <cell r="E4112">
            <v>1</v>
          </cell>
          <cell r="F4112">
            <v>803.57</v>
          </cell>
          <cell r="G4112">
            <v>1</v>
          </cell>
          <cell r="H4112">
            <v>1517.86</v>
          </cell>
          <cell r="I4112">
            <v>0</v>
          </cell>
          <cell r="J4112">
            <v>0</v>
          </cell>
          <cell r="K4112">
            <v>2</v>
          </cell>
          <cell r="L4112">
            <v>2321.4299999999998</v>
          </cell>
          <cell r="M4112" t="str">
            <v>ДТ</v>
          </cell>
        </row>
        <row r="4113">
          <cell r="A4113">
            <v>1313093605</v>
          </cell>
          <cell r="B4113">
            <v>131309</v>
          </cell>
          <cell r="C4113" t="str">
            <v>з/ч по БелАЗ</v>
          </cell>
          <cell r="D4113" t="str">
            <v>Комплект прокладок для двиг.ЯМЗ-240</v>
          </cell>
          <cell r="E4113">
            <v>0</v>
          </cell>
          <cell r="F4113">
            <v>0</v>
          </cell>
          <cell r="G4113">
            <v>1</v>
          </cell>
          <cell r="H4113">
            <v>1428.57</v>
          </cell>
          <cell r="I4113">
            <v>0</v>
          </cell>
          <cell r="J4113">
            <v>0</v>
          </cell>
          <cell r="K4113">
            <v>1</v>
          </cell>
          <cell r="L4113">
            <v>1428.57</v>
          </cell>
          <cell r="M4113" t="str">
            <v>ДТ</v>
          </cell>
        </row>
        <row r="4114">
          <cell r="A4114">
            <v>1313093611</v>
          </cell>
          <cell r="B4114">
            <v>131309</v>
          </cell>
          <cell r="C4114" t="str">
            <v>з/ч по БелАЗ</v>
          </cell>
          <cell r="D4114" t="str">
            <v>вкладыши 240-1000104Б2Р1</v>
          </cell>
          <cell r="E4114">
            <v>2</v>
          </cell>
          <cell r="F4114">
            <v>11646.02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2</v>
          </cell>
          <cell r="L4114">
            <v>11646.02</v>
          </cell>
        </row>
        <row r="4115">
          <cell r="A4115">
            <v>1313093613</v>
          </cell>
          <cell r="B4115">
            <v>131309</v>
          </cell>
          <cell r="C4115" t="str">
            <v>з/ч по БелАЗ</v>
          </cell>
          <cell r="D4115" t="str">
            <v>водило 548 2405018</v>
          </cell>
          <cell r="E4115">
            <v>1</v>
          </cell>
          <cell r="F4115">
            <v>136199.12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1</v>
          </cell>
          <cell r="L4115">
            <v>136199.12</v>
          </cell>
        </row>
        <row r="4116">
          <cell r="A4116">
            <v>1313093616</v>
          </cell>
          <cell r="B4116">
            <v>131309</v>
          </cell>
          <cell r="C4116" t="str">
            <v>з/ч по БелАЗ</v>
          </cell>
          <cell r="D4116" t="str">
            <v>180210 подшипник</v>
          </cell>
          <cell r="E4116">
            <v>1</v>
          </cell>
          <cell r="F4116">
            <v>734.51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1</v>
          </cell>
          <cell r="L4116">
            <v>734.51</v>
          </cell>
        </row>
        <row r="4117">
          <cell r="A4117">
            <v>1313093617</v>
          </cell>
          <cell r="B4117">
            <v>131309</v>
          </cell>
          <cell r="C4117" t="str">
            <v>з/ч по БелАЗ</v>
          </cell>
          <cell r="D4117" t="str">
            <v>7523-3003056 наконечник</v>
          </cell>
          <cell r="E4117">
            <v>6</v>
          </cell>
          <cell r="F4117">
            <v>45562.83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6</v>
          </cell>
          <cell r="L4117">
            <v>45562.83</v>
          </cell>
        </row>
        <row r="4118">
          <cell r="A4118">
            <v>1313093618</v>
          </cell>
          <cell r="B4118">
            <v>131309</v>
          </cell>
          <cell r="C4118" t="str">
            <v>з/ч по БелАЗ</v>
          </cell>
          <cell r="D4118" t="str">
            <v>7523-3003063 наконечник</v>
          </cell>
          <cell r="E4118">
            <v>6</v>
          </cell>
          <cell r="F4118">
            <v>21249.56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6</v>
          </cell>
          <cell r="L4118">
            <v>21249.56</v>
          </cell>
        </row>
        <row r="4119">
          <cell r="A4119">
            <v>1313093619</v>
          </cell>
          <cell r="B4119">
            <v>131309</v>
          </cell>
          <cell r="C4119" t="str">
            <v>з/ч по БелАЗ</v>
          </cell>
          <cell r="D4119" t="str">
            <v>Палец 540-3003032</v>
          </cell>
          <cell r="E4119">
            <v>8</v>
          </cell>
          <cell r="F4119">
            <v>13635.4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8</v>
          </cell>
          <cell r="L4119">
            <v>13635.4</v>
          </cell>
        </row>
        <row r="4120">
          <cell r="A4120">
            <v>1313093621</v>
          </cell>
          <cell r="B4120">
            <v>131309</v>
          </cell>
          <cell r="C4120" t="str">
            <v>з/ч по БелАЗ</v>
          </cell>
          <cell r="D4120" t="str">
            <v>пружина 540-1712159</v>
          </cell>
          <cell r="E4120">
            <v>10</v>
          </cell>
          <cell r="F4120">
            <v>938.05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10</v>
          </cell>
          <cell r="L4120">
            <v>938.05</v>
          </cell>
        </row>
        <row r="4121">
          <cell r="A4121">
            <v>1313093623</v>
          </cell>
          <cell r="B4121">
            <v>131309</v>
          </cell>
          <cell r="C4121" t="str">
            <v>з/ч по БелАЗ</v>
          </cell>
          <cell r="D4121" t="str">
            <v>Цилиндр 100 3570210</v>
          </cell>
          <cell r="E4121">
            <v>1</v>
          </cell>
          <cell r="F4121">
            <v>1618.58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1</v>
          </cell>
          <cell r="L4121">
            <v>1618.58</v>
          </cell>
        </row>
        <row r="4122">
          <cell r="A4122">
            <v>1313093624</v>
          </cell>
          <cell r="B4122">
            <v>131309</v>
          </cell>
          <cell r="C4122" t="str">
            <v>з/ч по БелАЗ</v>
          </cell>
          <cell r="D4122" t="str">
            <v>штанга 7540-2919014</v>
          </cell>
          <cell r="E4122">
            <v>5</v>
          </cell>
          <cell r="F4122">
            <v>200237.46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5</v>
          </cell>
          <cell r="L4122">
            <v>200237.46</v>
          </cell>
        </row>
        <row r="4123">
          <cell r="A4123">
            <v>1313093625</v>
          </cell>
          <cell r="B4123">
            <v>131309</v>
          </cell>
          <cell r="C4123" t="str">
            <v>з/ч по БелАЗ</v>
          </cell>
          <cell r="D4123" t="str">
            <v>Элемент охлаждающий 548А-1013180</v>
          </cell>
          <cell r="E4123">
            <v>1</v>
          </cell>
          <cell r="F4123">
            <v>57261.06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1</v>
          </cell>
          <cell r="L4123">
            <v>57261.06</v>
          </cell>
        </row>
        <row r="4124">
          <cell r="A4124">
            <v>1313093630</v>
          </cell>
          <cell r="B4124">
            <v>131309</v>
          </cell>
          <cell r="C4124" t="str">
            <v>з/ч по БелАЗ</v>
          </cell>
          <cell r="D4124" t="str">
            <v>Муфта привода ТНВД в сборе 236-1029300-Б</v>
          </cell>
          <cell r="E4124">
            <v>1</v>
          </cell>
          <cell r="F4124">
            <v>375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1</v>
          </cell>
          <cell r="L4124">
            <v>3750</v>
          </cell>
        </row>
        <row r="4125">
          <cell r="A4125">
            <v>1313093631</v>
          </cell>
          <cell r="B4125">
            <v>131309</v>
          </cell>
          <cell r="C4125" t="str">
            <v>з/ч по БелАЗ</v>
          </cell>
          <cell r="D4125" t="str">
            <v>Валик соединительный привода агрегатов 240-1029336</v>
          </cell>
          <cell r="E4125">
            <v>5</v>
          </cell>
          <cell r="F4125">
            <v>20982.14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5</v>
          </cell>
          <cell r="L4125">
            <v>20982.14</v>
          </cell>
        </row>
        <row r="4126">
          <cell r="A4126">
            <v>1313093632</v>
          </cell>
          <cell r="B4126">
            <v>131309</v>
          </cell>
          <cell r="C4126" t="str">
            <v>з/ч по БелАЗ</v>
          </cell>
          <cell r="D4126" t="str">
            <v>Полумуфта отбора мощности 240-1005532</v>
          </cell>
          <cell r="E4126">
            <v>1</v>
          </cell>
          <cell r="F4126">
            <v>4017.85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1</v>
          </cell>
          <cell r="L4126">
            <v>4017.85</v>
          </cell>
        </row>
        <row r="4127">
          <cell r="A4127">
            <v>1313093633</v>
          </cell>
          <cell r="B4127">
            <v>131309</v>
          </cell>
          <cell r="C4127" t="str">
            <v>з/ч по БелАЗ</v>
          </cell>
          <cell r="D4127" t="str">
            <v>Вал привода вспомогательных агрегатов 240-1029330-Б</v>
          </cell>
          <cell r="E4127">
            <v>1</v>
          </cell>
          <cell r="F4127">
            <v>8035.71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1</v>
          </cell>
          <cell r="L4127">
            <v>8035.71</v>
          </cell>
        </row>
        <row r="4128">
          <cell r="A4128">
            <v>1313093634</v>
          </cell>
          <cell r="B4128">
            <v>131309</v>
          </cell>
          <cell r="C4128" t="str">
            <v>з/ч по БелАЗ</v>
          </cell>
          <cell r="D4128" t="str">
            <v>Прокладка колпака масляного фильтра 201-1012083</v>
          </cell>
          <cell r="E4128">
            <v>14</v>
          </cell>
          <cell r="F4128">
            <v>1499.99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14</v>
          </cell>
          <cell r="L4128">
            <v>1499.99</v>
          </cell>
        </row>
        <row r="4129">
          <cell r="A4129">
            <v>1313093635</v>
          </cell>
          <cell r="B4129">
            <v>131309</v>
          </cell>
          <cell r="C4129" t="str">
            <v>з/ч по БелАЗ</v>
          </cell>
          <cell r="D4129" t="str">
            <v>трубка дренажная</v>
          </cell>
          <cell r="E4129">
            <v>14</v>
          </cell>
          <cell r="F4129">
            <v>22672.560000000001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14</v>
          </cell>
          <cell r="L4129">
            <v>22672.560000000001</v>
          </cell>
        </row>
        <row r="4130">
          <cell r="A4130">
            <v>1313093636</v>
          </cell>
          <cell r="B4130">
            <v>131309</v>
          </cell>
          <cell r="C4130" t="str">
            <v>з/ч по БелАЗ</v>
          </cell>
          <cell r="D4130" t="str">
            <v>турбокомпрессор ТКР7Н-1</v>
          </cell>
          <cell r="E4130">
            <v>2</v>
          </cell>
          <cell r="F4130">
            <v>71088.81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2</v>
          </cell>
          <cell r="L4130">
            <v>71088.81</v>
          </cell>
        </row>
        <row r="4131">
          <cell r="A4131">
            <v>1313093637</v>
          </cell>
          <cell r="B4131">
            <v>131309</v>
          </cell>
          <cell r="C4131" t="str">
            <v>з/ч по БелАЗ</v>
          </cell>
          <cell r="D4131" t="str">
            <v>клапан редукционный 236-1011048</v>
          </cell>
          <cell r="E4131">
            <v>3</v>
          </cell>
          <cell r="F4131">
            <v>4017.86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3</v>
          </cell>
          <cell r="L4131">
            <v>4017.86</v>
          </cell>
        </row>
        <row r="4132">
          <cell r="A4132">
            <v>1313093639</v>
          </cell>
          <cell r="B4132">
            <v>131309</v>
          </cell>
          <cell r="C4132" t="str">
            <v>з/ч по БелАЗ</v>
          </cell>
          <cell r="D4132" t="str">
            <v>Фильтр топливный</v>
          </cell>
          <cell r="E4132">
            <v>8</v>
          </cell>
          <cell r="F4132">
            <v>1044.6400000000001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8</v>
          </cell>
          <cell r="L4132">
            <v>1044.6400000000001</v>
          </cell>
        </row>
        <row r="4133">
          <cell r="A4133">
            <v>1313093644</v>
          </cell>
          <cell r="B4133">
            <v>131309</v>
          </cell>
          <cell r="C4133" t="str">
            <v>з/ч по БелАЗ</v>
          </cell>
          <cell r="D4133" t="str">
            <v>Поршнекомплект ЯМЗ-240 (гильза, поршень, кольца)</v>
          </cell>
          <cell r="E4133">
            <v>12</v>
          </cell>
          <cell r="F4133">
            <v>105064.29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12</v>
          </cell>
          <cell r="L4133">
            <v>105064.29</v>
          </cell>
        </row>
        <row r="4134">
          <cell r="A4134">
            <v>1313093646</v>
          </cell>
          <cell r="B4134">
            <v>131309</v>
          </cell>
          <cell r="C4134" t="str">
            <v>з/ч по БелАЗ</v>
          </cell>
          <cell r="D4134" t="str">
            <v>втулка толкателя ЯМЗ-240 1007244</v>
          </cell>
          <cell r="E4134">
            <v>8</v>
          </cell>
          <cell r="F4134">
            <v>210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8</v>
          </cell>
          <cell r="L4134">
            <v>2100</v>
          </cell>
        </row>
        <row r="4135">
          <cell r="A4135">
            <v>1313093647</v>
          </cell>
          <cell r="B4135">
            <v>131309</v>
          </cell>
          <cell r="C4135" t="str">
            <v>з/ч по БелАЗ</v>
          </cell>
          <cell r="D4135" t="str">
            <v>втулка ЯМЗ-240 1007245</v>
          </cell>
          <cell r="E4135">
            <v>26</v>
          </cell>
          <cell r="F4135">
            <v>11924.1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26</v>
          </cell>
          <cell r="L4135">
            <v>11924.1</v>
          </cell>
        </row>
        <row r="4136">
          <cell r="A4136">
            <v>1313093649</v>
          </cell>
          <cell r="B4136">
            <v>131309</v>
          </cell>
          <cell r="C4136" t="str">
            <v>з/ч по БелАЗ</v>
          </cell>
          <cell r="D4136" t="str">
            <v>548А-1709110 колесо первого реактора</v>
          </cell>
          <cell r="E4136">
            <v>2</v>
          </cell>
          <cell r="F4136">
            <v>92321.43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2</v>
          </cell>
          <cell r="L4136">
            <v>92321.43</v>
          </cell>
        </row>
        <row r="4137">
          <cell r="A4137">
            <v>1313093650</v>
          </cell>
          <cell r="B4137">
            <v>131309</v>
          </cell>
          <cell r="C4137" t="str">
            <v>з/ч по БелАЗ</v>
          </cell>
          <cell r="D4137" t="str">
            <v>540-2201025-02 креставина с подшипниками</v>
          </cell>
          <cell r="E4137">
            <v>10</v>
          </cell>
          <cell r="F4137">
            <v>97535.71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10</v>
          </cell>
          <cell r="L4137">
            <v>97535.71</v>
          </cell>
        </row>
        <row r="4138">
          <cell r="A4138">
            <v>1313093651</v>
          </cell>
          <cell r="B4138">
            <v>131309</v>
          </cell>
          <cell r="C4138" t="str">
            <v>з/ч по БелАЗ</v>
          </cell>
          <cell r="D4138" t="str">
            <v>7548-1712410-20 механизм управления</v>
          </cell>
          <cell r="E4138">
            <v>1</v>
          </cell>
          <cell r="F4138">
            <v>246749.11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1</v>
          </cell>
          <cell r="L4138">
            <v>246749.11</v>
          </cell>
        </row>
        <row r="4139">
          <cell r="A4139">
            <v>1313093652</v>
          </cell>
          <cell r="B4139">
            <v>131309</v>
          </cell>
          <cell r="C4139" t="str">
            <v>з/ч по БелАЗ</v>
          </cell>
          <cell r="D4139" t="str">
            <v>7523-2919078-01 палец</v>
          </cell>
          <cell r="E4139">
            <v>8</v>
          </cell>
          <cell r="F4139">
            <v>46528.57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8</v>
          </cell>
          <cell r="L4139">
            <v>46528.57</v>
          </cell>
        </row>
        <row r="4140">
          <cell r="A4140">
            <v>1313093653</v>
          </cell>
          <cell r="B4140">
            <v>131309</v>
          </cell>
          <cell r="C4140" t="str">
            <v>з/ч по БелАЗ</v>
          </cell>
          <cell r="D4140" t="str">
            <v>Подшипник 6-116Л</v>
          </cell>
          <cell r="E4140">
            <v>8</v>
          </cell>
          <cell r="F4140">
            <v>8892.86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8</v>
          </cell>
          <cell r="L4140">
            <v>8892.86</v>
          </cell>
        </row>
        <row r="4141">
          <cell r="A4141">
            <v>1313093654</v>
          </cell>
          <cell r="B4141">
            <v>131309</v>
          </cell>
          <cell r="C4141" t="str">
            <v>з/ч по БелАЗ</v>
          </cell>
          <cell r="D4141" t="str">
            <v>Подшипник 7616А</v>
          </cell>
          <cell r="E4141">
            <v>4</v>
          </cell>
          <cell r="F4141">
            <v>25285.71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4</v>
          </cell>
          <cell r="L4141">
            <v>25285.71</v>
          </cell>
        </row>
        <row r="4142">
          <cell r="A4142">
            <v>1313093655</v>
          </cell>
          <cell r="B4142">
            <v>131309</v>
          </cell>
          <cell r="C4142" t="str">
            <v>з/ч по БелАЗ</v>
          </cell>
          <cell r="D4142" t="str">
            <v>Подшипник  5-3615</v>
          </cell>
          <cell r="E4142">
            <v>3</v>
          </cell>
          <cell r="F4142">
            <v>21375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3</v>
          </cell>
          <cell r="L4142">
            <v>21375</v>
          </cell>
        </row>
        <row r="4143">
          <cell r="A4143">
            <v>1313093656</v>
          </cell>
          <cell r="B4143">
            <v>131309</v>
          </cell>
          <cell r="C4143" t="str">
            <v>з/ч по БелАЗ</v>
          </cell>
          <cell r="D4143" t="str">
            <v>540-1308111-01 Ролик натяжной правый</v>
          </cell>
          <cell r="E4143">
            <v>1</v>
          </cell>
          <cell r="F4143">
            <v>20522.330000000002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1</v>
          </cell>
          <cell r="L4143">
            <v>20522.330000000002</v>
          </cell>
        </row>
        <row r="4144">
          <cell r="A4144">
            <v>1313093657</v>
          </cell>
          <cell r="B4144">
            <v>131309</v>
          </cell>
          <cell r="C4144" t="str">
            <v>з/ч по БелАЗ</v>
          </cell>
          <cell r="D4144" t="str">
            <v>7548-1731050-01 фланец</v>
          </cell>
          <cell r="E4144">
            <v>2</v>
          </cell>
          <cell r="F4144">
            <v>12491.07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2</v>
          </cell>
          <cell r="L4144">
            <v>12491.07</v>
          </cell>
        </row>
        <row r="4145">
          <cell r="A4145">
            <v>1313093658</v>
          </cell>
          <cell r="B4145">
            <v>131309</v>
          </cell>
          <cell r="C4145" t="str">
            <v>з/ч по БелАЗ</v>
          </cell>
          <cell r="D4145" t="str">
            <v>7548-1711400 фрикцион 1 передачи</v>
          </cell>
          <cell r="E4145">
            <v>1</v>
          </cell>
          <cell r="F4145">
            <v>104916.07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1</v>
          </cell>
          <cell r="L4145">
            <v>104916.07</v>
          </cell>
        </row>
        <row r="4146">
          <cell r="A4146">
            <v>1313093659</v>
          </cell>
          <cell r="B4146">
            <v>131309</v>
          </cell>
          <cell r="C4146" t="str">
            <v>з/ч по БелАЗ</v>
          </cell>
          <cell r="D4146" t="str">
            <v>540-2403018-20 чашка дифференциала</v>
          </cell>
          <cell r="E4146">
            <v>1</v>
          </cell>
          <cell r="F4146">
            <v>17500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1</v>
          </cell>
          <cell r="L4146">
            <v>175000</v>
          </cell>
        </row>
        <row r="4147">
          <cell r="A4147">
            <v>1313093663</v>
          </cell>
          <cell r="B4147">
            <v>131309</v>
          </cell>
          <cell r="C4147" t="str">
            <v>з/ч по БелАЗ</v>
          </cell>
          <cell r="D4147" t="str">
            <v>кольцо 029-036-36-2-3</v>
          </cell>
          <cell r="E4147">
            <v>14</v>
          </cell>
          <cell r="F4147">
            <v>687.54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14</v>
          </cell>
          <cell r="L4147">
            <v>687.54</v>
          </cell>
        </row>
        <row r="4148">
          <cell r="A4148">
            <v>1313093664</v>
          </cell>
          <cell r="B4148">
            <v>131309</v>
          </cell>
          <cell r="C4148" t="str">
            <v>з/ч по БелАЗ</v>
          </cell>
          <cell r="D4148" t="str">
            <v>кольцо 025-031-36-2-1</v>
          </cell>
          <cell r="E4148">
            <v>15</v>
          </cell>
          <cell r="F4148">
            <v>736.65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15</v>
          </cell>
          <cell r="L4148">
            <v>736.65</v>
          </cell>
        </row>
        <row r="4149">
          <cell r="A4149">
            <v>1313093665</v>
          </cell>
          <cell r="B4149">
            <v>131309</v>
          </cell>
          <cell r="C4149" t="str">
            <v>з/ч по БелАЗ</v>
          </cell>
          <cell r="D4149" t="str">
            <v>кольцо уплотнительное 240-1003029-Б</v>
          </cell>
          <cell r="E4149">
            <v>15</v>
          </cell>
          <cell r="F4149">
            <v>937.5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15</v>
          </cell>
          <cell r="L4149">
            <v>937.5</v>
          </cell>
        </row>
        <row r="4150">
          <cell r="A4150">
            <v>1313093666</v>
          </cell>
          <cell r="B4150">
            <v>131309</v>
          </cell>
          <cell r="C4150" t="str">
            <v>з/ч по БелАЗ</v>
          </cell>
          <cell r="D4150" t="str">
            <v>Крышка внутренняя 540-3103070-10</v>
          </cell>
          <cell r="E4150">
            <v>4</v>
          </cell>
          <cell r="F4150">
            <v>26785.72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4</v>
          </cell>
          <cell r="L4150">
            <v>26785.72</v>
          </cell>
        </row>
        <row r="4151">
          <cell r="A4151">
            <v>1313093668</v>
          </cell>
          <cell r="B4151">
            <v>131309</v>
          </cell>
          <cell r="C4151" t="str">
            <v>з/ч по БелАЗ</v>
          </cell>
          <cell r="D4151" t="str">
            <v>масленка 2,3.45УХЛ1</v>
          </cell>
          <cell r="E4151">
            <v>417</v>
          </cell>
          <cell r="F4151">
            <v>33510.120000000003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417</v>
          </cell>
          <cell r="L4151">
            <v>33510.120000000003</v>
          </cell>
        </row>
        <row r="4152">
          <cell r="A4152">
            <v>1313093669</v>
          </cell>
          <cell r="B4152">
            <v>131309</v>
          </cell>
          <cell r="C4152" t="str">
            <v>з/ч по БелАЗ</v>
          </cell>
          <cell r="D4152" t="str">
            <v>патрубок 240-1014138</v>
          </cell>
          <cell r="E4152">
            <v>20</v>
          </cell>
          <cell r="F4152">
            <v>8035.8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20</v>
          </cell>
          <cell r="L4152">
            <v>8035.8</v>
          </cell>
        </row>
        <row r="4153">
          <cell r="A4153">
            <v>1313093670</v>
          </cell>
          <cell r="B4153">
            <v>131309</v>
          </cell>
          <cell r="C4153" t="str">
            <v>з/ч по БелАЗ</v>
          </cell>
          <cell r="D4153" t="str">
            <v>Подшипник 7622М</v>
          </cell>
          <cell r="E4153">
            <v>3</v>
          </cell>
          <cell r="F4153">
            <v>40178.58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3</v>
          </cell>
          <cell r="L4153">
            <v>40178.58</v>
          </cell>
        </row>
        <row r="4154">
          <cell r="A4154">
            <v>1313093673</v>
          </cell>
          <cell r="B4154">
            <v>131309</v>
          </cell>
          <cell r="C4154" t="str">
            <v>з/ч по БелАЗ</v>
          </cell>
          <cell r="D4154" t="str">
            <v>Рукав соединительный (резина) 240-1014138</v>
          </cell>
          <cell r="E4154">
            <v>14</v>
          </cell>
          <cell r="F4154">
            <v>5625.06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14</v>
          </cell>
          <cell r="L4154">
            <v>5625.06</v>
          </cell>
        </row>
        <row r="4155">
          <cell r="A4155">
            <v>1313093675</v>
          </cell>
          <cell r="B4155">
            <v>131309</v>
          </cell>
          <cell r="C4155" t="str">
            <v>з/ч по БелАЗ</v>
          </cell>
          <cell r="D4155" t="str">
            <v>Шланг 548П-1719330</v>
          </cell>
          <cell r="E4155">
            <v>3</v>
          </cell>
          <cell r="F4155">
            <v>36160.71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3</v>
          </cell>
          <cell r="L4155">
            <v>36160.71</v>
          </cell>
        </row>
        <row r="4156">
          <cell r="A4156">
            <v>1313093677</v>
          </cell>
          <cell r="B4156">
            <v>131309</v>
          </cell>
          <cell r="C4156" t="str">
            <v>з/ч по БелАЗ</v>
          </cell>
          <cell r="D4156" t="str">
            <v>клапан редукционный в сборе 240Н-1011048</v>
          </cell>
          <cell r="E4156">
            <v>3</v>
          </cell>
          <cell r="F4156">
            <v>2517.87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3</v>
          </cell>
          <cell r="L4156">
            <v>2517.87</v>
          </cell>
        </row>
        <row r="4157">
          <cell r="A4157">
            <v>1313101422</v>
          </cell>
          <cell r="B4157">
            <v>131310</v>
          </cell>
          <cell r="C4157" t="str">
            <v>з/ч по АТУ</v>
          </cell>
          <cell r="D4157" t="str">
            <v>Аккумулятор 6 СТ-90</v>
          </cell>
          <cell r="E4157">
            <v>1</v>
          </cell>
          <cell r="F4157">
            <v>8605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1</v>
          </cell>
          <cell r="L4157">
            <v>8605</v>
          </cell>
        </row>
        <row r="4158">
          <cell r="A4158">
            <v>1313101425</v>
          </cell>
          <cell r="B4158">
            <v>131310</v>
          </cell>
          <cell r="C4158" t="str">
            <v>з/ч по АТУ</v>
          </cell>
          <cell r="D4158" t="str">
            <v>Аккумулятор АКБ-190</v>
          </cell>
          <cell r="E4158">
            <v>0</v>
          </cell>
          <cell r="F4158">
            <v>0</v>
          </cell>
          <cell r="G4158">
            <v>2</v>
          </cell>
          <cell r="H4158">
            <v>47321.43</v>
          </cell>
          <cell r="I4158">
            <v>0</v>
          </cell>
          <cell r="J4158">
            <v>0</v>
          </cell>
          <cell r="K4158">
            <v>2</v>
          </cell>
          <cell r="L4158">
            <v>47321.43</v>
          </cell>
          <cell r="M4158" t="str">
            <v>ДТ</v>
          </cell>
        </row>
        <row r="4159">
          <cell r="A4159">
            <v>1313101458</v>
          </cell>
          <cell r="B4159">
            <v>131310</v>
          </cell>
          <cell r="C4159" t="str">
            <v>з/ч по АТУ</v>
          </cell>
          <cell r="D4159" t="str">
            <v>Барабан тормозной 5511-3501.070</v>
          </cell>
          <cell r="E4159">
            <v>2</v>
          </cell>
          <cell r="F4159">
            <v>8521.74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2</v>
          </cell>
          <cell r="L4159">
            <v>8521.74</v>
          </cell>
        </row>
        <row r="4160">
          <cell r="A4160">
            <v>1313101460</v>
          </cell>
          <cell r="B4160">
            <v>131310</v>
          </cell>
          <cell r="C4160" t="str">
            <v>з/ч по АТУ</v>
          </cell>
          <cell r="D4160" t="str">
            <v>бегунок Г-53</v>
          </cell>
          <cell r="E4160">
            <v>2</v>
          </cell>
          <cell r="F4160">
            <v>274.33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2</v>
          </cell>
          <cell r="L4160">
            <v>274.33</v>
          </cell>
        </row>
        <row r="4161">
          <cell r="A4161">
            <v>1313101466</v>
          </cell>
          <cell r="B4161">
            <v>131310</v>
          </cell>
          <cell r="C4161" t="str">
            <v>з/ч по АТУ</v>
          </cell>
          <cell r="D4161" t="str">
            <v>бензонасос ЗИЛ 130Ш-1301.010-01</v>
          </cell>
          <cell r="E4161">
            <v>9</v>
          </cell>
          <cell r="F4161">
            <v>20021.25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9</v>
          </cell>
          <cell r="L4161">
            <v>20021.25</v>
          </cell>
        </row>
        <row r="4162">
          <cell r="A4162">
            <v>1313101554</v>
          </cell>
          <cell r="B4162">
            <v>131310</v>
          </cell>
          <cell r="C4162" t="str">
            <v>з/ч по АТУ</v>
          </cell>
          <cell r="D4162" t="str">
            <v>Вал карданный 75231-2201010</v>
          </cell>
          <cell r="E4162">
            <v>2</v>
          </cell>
          <cell r="F4162">
            <v>138907.70000000001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2</v>
          </cell>
          <cell r="L4162">
            <v>138907.70000000001</v>
          </cell>
        </row>
        <row r="4163">
          <cell r="A4163">
            <v>1313101741</v>
          </cell>
          <cell r="B4163">
            <v>131310</v>
          </cell>
          <cell r="C4163" t="str">
            <v>з/ч по АТУ</v>
          </cell>
          <cell r="D4163" t="str">
            <v>генератор</v>
          </cell>
          <cell r="E4163">
            <v>2</v>
          </cell>
          <cell r="F4163">
            <v>35407.08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2</v>
          </cell>
          <cell r="L4163">
            <v>35407.08</v>
          </cell>
        </row>
        <row r="4164">
          <cell r="A4164">
            <v>1313101748</v>
          </cell>
          <cell r="B4164">
            <v>131310</v>
          </cell>
          <cell r="C4164" t="str">
            <v>з/ч по АТУ</v>
          </cell>
          <cell r="D4164" t="str">
            <v>генератор ПАЗ-90</v>
          </cell>
          <cell r="E4164">
            <v>1</v>
          </cell>
          <cell r="F4164">
            <v>26970</v>
          </cell>
          <cell r="G4164">
            <v>1</v>
          </cell>
          <cell r="H4164">
            <v>20100</v>
          </cell>
          <cell r="I4164">
            <v>0</v>
          </cell>
          <cell r="J4164">
            <v>0</v>
          </cell>
          <cell r="K4164">
            <v>2</v>
          </cell>
          <cell r="L4164">
            <v>47070</v>
          </cell>
          <cell r="M4164" t="str">
            <v>ДТ</v>
          </cell>
        </row>
        <row r="4165">
          <cell r="A4165">
            <v>1313101767</v>
          </cell>
          <cell r="B4165">
            <v>131310</v>
          </cell>
          <cell r="C4165" t="str">
            <v>з/ч по АТУ</v>
          </cell>
          <cell r="D4165" t="str">
            <v>Головка блока</v>
          </cell>
          <cell r="E4165">
            <v>2</v>
          </cell>
          <cell r="F4165">
            <v>5600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2</v>
          </cell>
          <cell r="L4165">
            <v>56000</v>
          </cell>
        </row>
        <row r="4166">
          <cell r="A4166">
            <v>1313101792</v>
          </cell>
          <cell r="B4166">
            <v>131310</v>
          </cell>
          <cell r="C4166" t="str">
            <v>з/ч по АТУ</v>
          </cell>
          <cell r="D4166" t="str">
            <v>датчик ММ-111</v>
          </cell>
          <cell r="E4166">
            <v>3</v>
          </cell>
          <cell r="F4166">
            <v>482.14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3</v>
          </cell>
          <cell r="L4166">
            <v>482.14</v>
          </cell>
        </row>
        <row r="4167">
          <cell r="A4167">
            <v>1313101794</v>
          </cell>
          <cell r="B4167">
            <v>131310</v>
          </cell>
          <cell r="C4167" t="str">
            <v>з/ч по АТУ</v>
          </cell>
          <cell r="D4167" t="str">
            <v>датчик ТМ-100</v>
          </cell>
          <cell r="E4167">
            <v>16</v>
          </cell>
          <cell r="F4167">
            <v>3954.97</v>
          </cell>
          <cell r="G4167">
            <v>2</v>
          </cell>
          <cell r="H4167">
            <v>714.29</v>
          </cell>
          <cell r="I4167">
            <v>0</v>
          </cell>
          <cell r="J4167">
            <v>0</v>
          </cell>
          <cell r="K4167">
            <v>18</v>
          </cell>
          <cell r="L4167">
            <v>4669.26</v>
          </cell>
          <cell r="M4167" t="str">
            <v>ДТ</v>
          </cell>
        </row>
        <row r="4168">
          <cell r="A4168">
            <v>1313101796</v>
          </cell>
          <cell r="B4168">
            <v>131310</v>
          </cell>
          <cell r="C4168" t="str">
            <v>з/ч по АТУ</v>
          </cell>
          <cell r="D4168" t="str">
            <v>датчик ТМ-111</v>
          </cell>
          <cell r="E4168">
            <v>15</v>
          </cell>
          <cell r="F4168">
            <v>4581.47</v>
          </cell>
          <cell r="G4168">
            <v>2</v>
          </cell>
          <cell r="H4168">
            <v>892.86</v>
          </cell>
          <cell r="I4168">
            <v>0</v>
          </cell>
          <cell r="J4168">
            <v>0</v>
          </cell>
          <cell r="K4168">
            <v>17</v>
          </cell>
          <cell r="L4168">
            <v>5474.33</v>
          </cell>
          <cell r="M4168" t="str">
            <v>ДТ</v>
          </cell>
        </row>
        <row r="4169">
          <cell r="A4169">
            <v>1313101819</v>
          </cell>
          <cell r="B4169">
            <v>131310</v>
          </cell>
          <cell r="C4169" t="str">
            <v>з/ч по АТУ</v>
          </cell>
          <cell r="D4169" t="str">
            <v>Диск сцепления 1601130-130 ЗИЛ</v>
          </cell>
          <cell r="E4169">
            <v>1</v>
          </cell>
          <cell r="F4169">
            <v>5625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1</v>
          </cell>
          <cell r="L4169">
            <v>5625</v>
          </cell>
        </row>
        <row r="4170">
          <cell r="A4170">
            <v>1313101821</v>
          </cell>
          <cell r="B4170">
            <v>131310</v>
          </cell>
          <cell r="C4170" t="str">
            <v>з/ч по АТУ</v>
          </cell>
          <cell r="D4170" t="str">
            <v>Диск сцепления вед.</v>
          </cell>
          <cell r="E4170">
            <v>0</v>
          </cell>
          <cell r="F4170">
            <v>0</v>
          </cell>
          <cell r="G4170">
            <v>1</v>
          </cell>
          <cell r="H4170">
            <v>25892.86</v>
          </cell>
          <cell r="I4170">
            <v>0</v>
          </cell>
          <cell r="J4170">
            <v>0</v>
          </cell>
          <cell r="K4170">
            <v>1</v>
          </cell>
          <cell r="L4170">
            <v>25892.86</v>
          </cell>
          <cell r="M4170" t="str">
            <v>ДТ</v>
          </cell>
        </row>
        <row r="4171">
          <cell r="A4171">
            <v>1313101832</v>
          </cell>
          <cell r="B4171">
            <v>131310</v>
          </cell>
          <cell r="C4171" t="str">
            <v>з/ч по АТУ</v>
          </cell>
          <cell r="D4171" t="str">
            <v>дренаж обратки 740.110.4370</v>
          </cell>
          <cell r="E4171">
            <v>2</v>
          </cell>
          <cell r="F4171">
            <v>3157.89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2</v>
          </cell>
          <cell r="L4171">
            <v>3157.89</v>
          </cell>
        </row>
        <row r="4172">
          <cell r="A4172">
            <v>1313101860</v>
          </cell>
          <cell r="B4172">
            <v>131310</v>
          </cell>
          <cell r="C4172" t="str">
            <v>з/ч по АТУ</v>
          </cell>
          <cell r="D4172" t="str">
            <v>заклепка тормозная</v>
          </cell>
          <cell r="E4172">
            <v>553</v>
          </cell>
          <cell r="F4172">
            <v>3754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553</v>
          </cell>
          <cell r="L4172">
            <v>3754</v>
          </cell>
        </row>
        <row r="4173">
          <cell r="A4173">
            <v>1313101870</v>
          </cell>
          <cell r="B4173">
            <v>131310</v>
          </cell>
          <cell r="C4173" t="str">
            <v>з/ч по АТУ</v>
          </cell>
          <cell r="D4173" t="str">
            <v>Замок зажигания Г-53 (ДТ)</v>
          </cell>
          <cell r="E4173">
            <v>3</v>
          </cell>
          <cell r="F4173">
            <v>1745.79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3</v>
          </cell>
          <cell r="L4173">
            <v>1745.79</v>
          </cell>
        </row>
        <row r="4174">
          <cell r="A4174">
            <v>1313101908</v>
          </cell>
          <cell r="B4174">
            <v>131310</v>
          </cell>
          <cell r="C4174" t="str">
            <v>з/ч по АТУ</v>
          </cell>
          <cell r="D4174" t="str">
            <v>Карданный вал 75231- 2201010</v>
          </cell>
          <cell r="E4174">
            <v>1</v>
          </cell>
          <cell r="F4174">
            <v>67444.73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1</v>
          </cell>
          <cell r="L4174">
            <v>67444.73</v>
          </cell>
        </row>
        <row r="4175">
          <cell r="A4175">
            <v>1313101958</v>
          </cell>
          <cell r="B4175">
            <v>131310</v>
          </cell>
          <cell r="C4175" t="str">
            <v>з/ч по АТУ</v>
          </cell>
          <cell r="D4175" t="str">
            <v>Клапан 5320-3721500</v>
          </cell>
          <cell r="E4175">
            <v>1</v>
          </cell>
          <cell r="F4175">
            <v>7021.93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1</v>
          </cell>
          <cell r="L4175">
            <v>7021.93</v>
          </cell>
        </row>
        <row r="4176">
          <cell r="A4176">
            <v>1313101959</v>
          </cell>
          <cell r="B4176">
            <v>131310</v>
          </cell>
          <cell r="C4176" t="str">
            <v>з/ч по АТУ</v>
          </cell>
          <cell r="D4176" t="str">
            <v>клапан 75405-2917360</v>
          </cell>
          <cell r="E4176">
            <v>66</v>
          </cell>
          <cell r="F4176">
            <v>48052.28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66</v>
          </cell>
          <cell r="L4176">
            <v>48052.28</v>
          </cell>
        </row>
        <row r="4177">
          <cell r="A4177">
            <v>1313101999</v>
          </cell>
          <cell r="B4177">
            <v>131310</v>
          </cell>
          <cell r="C4177" t="str">
            <v>з/ч по АТУ</v>
          </cell>
          <cell r="D4177" t="str">
            <v>колодка тормозная 53205-3501</v>
          </cell>
          <cell r="E4177">
            <v>6</v>
          </cell>
          <cell r="F4177">
            <v>19999.990000000002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6</v>
          </cell>
          <cell r="L4177">
            <v>19999.990000000002</v>
          </cell>
        </row>
        <row r="4178">
          <cell r="A4178">
            <v>1313102116</v>
          </cell>
          <cell r="B4178">
            <v>131310</v>
          </cell>
          <cell r="C4178" t="str">
            <v>з/ч по АТУ</v>
          </cell>
          <cell r="D4178" t="str">
            <v>компрессор 1-но цилиндровый</v>
          </cell>
          <cell r="E4178">
            <v>2</v>
          </cell>
          <cell r="F4178">
            <v>45329.33</v>
          </cell>
          <cell r="G4178">
            <v>1</v>
          </cell>
          <cell r="H4178">
            <v>28571.43</v>
          </cell>
          <cell r="I4178">
            <v>0</v>
          </cell>
          <cell r="J4178">
            <v>0</v>
          </cell>
          <cell r="K4178">
            <v>3</v>
          </cell>
          <cell r="L4178">
            <v>73900.759999999995</v>
          </cell>
          <cell r="M4178" t="str">
            <v>ДТ</v>
          </cell>
        </row>
        <row r="4179">
          <cell r="A4179">
            <v>1313102117</v>
          </cell>
          <cell r="B4179">
            <v>131310</v>
          </cell>
          <cell r="C4179" t="str">
            <v>з/ч по АТУ</v>
          </cell>
          <cell r="D4179" t="str">
            <v>компрессор 2-х цилиндровый</v>
          </cell>
          <cell r="E4179">
            <v>2</v>
          </cell>
          <cell r="F4179">
            <v>45192.98</v>
          </cell>
          <cell r="G4179">
            <v>1</v>
          </cell>
          <cell r="H4179">
            <v>33214.29</v>
          </cell>
          <cell r="I4179">
            <v>0</v>
          </cell>
          <cell r="J4179">
            <v>0</v>
          </cell>
          <cell r="K4179">
            <v>3</v>
          </cell>
          <cell r="L4179">
            <v>78407.27</v>
          </cell>
          <cell r="M4179" t="str">
            <v>ДТ</v>
          </cell>
        </row>
        <row r="4180">
          <cell r="A4180">
            <v>1313102120</v>
          </cell>
          <cell r="B4180">
            <v>131310</v>
          </cell>
          <cell r="C4180" t="str">
            <v>з/ч по АТУ</v>
          </cell>
          <cell r="D4180" t="str">
            <v>компрессор ЗИЛ-130</v>
          </cell>
          <cell r="E4180">
            <v>1</v>
          </cell>
          <cell r="F4180">
            <v>19196.43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1</v>
          </cell>
          <cell r="L4180">
            <v>19196.43</v>
          </cell>
        </row>
        <row r="4181">
          <cell r="A4181">
            <v>1313102178</v>
          </cell>
          <cell r="B4181">
            <v>131310</v>
          </cell>
          <cell r="C4181" t="str">
            <v>з/ч по АТУ</v>
          </cell>
          <cell r="D4181" t="str">
            <v>кран тормозной обратного действия с ручным управлением</v>
          </cell>
          <cell r="E4181">
            <v>2</v>
          </cell>
          <cell r="F4181">
            <v>11626.55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2</v>
          </cell>
          <cell r="L4181">
            <v>11626.55</v>
          </cell>
        </row>
        <row r="4182">
          <cell r="A4182">
            <v>1313102187</v>
          </cell>
          <cell r="B4182">
            <v>131310</v>
          </cell>
          <cell r="C4182" t="str">
            <v>з/ч по АТУ</v>
          </cell>
          <cell r="D4182" t="str">
            <v>Крестовина Г-53</v>
          </cell>
          <cell r="E4182">
            <v>2</v>
          </cell>
          <cell r="F4182">
            <v>3185.84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2</v>
          </cell>
          <cell r="L4182">
            <v>3185.84</v>
          </cell>
        </row>
        <row r="4183">
          <cell r="A4183">
            <v>1313102188</v>
          </cell>
          <cell r="B4183">
            <v>131310</v>
          </cell>
          <cell r="C4183" t="str">
            <v>з/ч по АТУ</v>
          </cell>
          <cell r="D4183" t="str">
            <v>Крестовина Зил (ДТ)</v>
          </cell>
          <cell r="E4183">
            <v>10</v>
          </cell>
          <cell r="F4183">
            <v>18230.09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10</v>
          </cell>
          <cell r="L4183">
            <v>18230.09</v>
          </cell>
        </row>
        <row r="4184">
          <cell r="A4184">
            <v>1313102361</v>
          </cell>
          <cell r="B4184">
            <v>131310</v>
          </cell>
          <cell r="C4184" t="str">
            <v>з/ч по АТУ</v>
          </cell>
          <cell r="D4184" t="str">
            <v>насос водяной Евро камаз</v>
          </cell>
          <cell r="E4184">
            <v>5</v>
          </cell>
          <cell r="F4184">
            <v>70407.08</v>
          </cell>
          <cell r="G4184">
            <v>2</v>
          </cell>
          <cell r="H4184">
            <v>64800</v>
          </cell>
          <cell r="I4184">
            <v>0</v>
          </cell>
          <cell r="J4184">
            <v>0</v>
          </cell>
          <cell r="K4184">
            <v>7</v>
          </cell>
          <cell r="L4184">
            <v>135207.07999999999</v>
          </cell>
          <cell r="M4184" t="str">
            <v>ДТ</v>
          </cell>
        </row>
        <row r="4185">
          <cell r="A4185">
            <v>1313102397</v>
          </cell>
          <cell r="B4185">
            <v>131310</v>
          </cell>
          <cell r="C4185" t="str">
            <v>з/ч по АТУ</v>
          </cell>
          <cell r="D4185" t="str">
            <v>Насос топливоподкачивающий</v>
          </cell>
          <cell r="E4185">
            <v>1</v>
          </cell>
          <cell r="F4185">
            <v>2678.57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1</v>
          </cell>
          <cell r="L4185">
            <v>2678.57</v>
          </cell>
        </row>
        <row r="4186">
          <cell r="A4186">
            <v>1313102564</v>
          </cell>
          <cell r="B4186">
            <v>131310</v>
          </cell>
          <cell r="C4186" t="str">
            <v>з/ч по АТУ</v>
          </cell>
          <cell r="D4186" t="str">
            <v>плунжерная пара "Евро"</v>
          </cell>
          <cell r="E4186">
            <v>7</v>
          </cell>
          <cell r="F4186">
            <v>21875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7</v>
          </cell>
          <cell r="L4186">
            <v>21875</v>
          </cell>
        </row>
        <row r="4187">
          <cell r="A4187">
            <v>1313102715</v>
          </cell>
          <cell r="B4187">
            <v>131310</v>
          </cell>
          <cell r="C4187" t="str">
            <v>з/ч по АТУ</v>
          </cell>
          <cell r="D4187" t="str">
            <v>Прокладка крышки клапанов Е</v>
          </cell>
          <cell r="E4187">
            <v>7</v>
          </cell>
          <cell r="F4187">
            <v>937.5</v>
          </cell>
          <cell r="G4187">
            <v>8</v>
          </cell>
          <cell r="H4187">
            <v>428.57</v>
          </cell>
          <cell r="I4187">
            <v>0</v>
          </cell>
          <cell r="J4187">
            <v>0</v>
          </cell>
          <cell r="K4187">
            <v>15</v>
          </cell>
          <cell r="L4187">
            <v>1366.07</v>
          </cell>
          <cell r="M4187" t="str">
            <v>ДТ</v>
          </cell>
        </row>
        <row r="4188">
          <cell r="A4188">
            <v>1313102722</v>
          </cell>
          <cell r="B4188">
            <v>131310</v>
          </cell>
          <cell r="C4188" t="str">
            <v>з/ч по АТУ</v>
          </cell>
          <cell r="D4188" t="str">
            <v>Прокладка под плиту ЗиЛ</v>
          </cell>
          <cell r="E4188">
            <v>1</v>
          </cell>
          <cell r="F4188">
            <v>176.99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1</v>
          </cell>
          <cell r="L4188">
            <v>176.99</v>
          </cell>
        </row>
        <row r="4189">
          <cell r="A4189">
            <v>1313102723</v>
          </cell>
          <cell r="B4189">
            <v>131310</v>
          </cell>
          <cell r="C4189" t="str">
            <v>з/ч по АТУ</v>
          </cell>
          <cell r="D4189" t="str">
            <v>Прокладка поддона</v>
          </cell>
          <cell r="E4189">
            <v>0</v>
          </cell>
          <cell r="F4189">
            <v>0</v>
          </cell>
          <cell r="G4189">
            <v>1</v>
          </cell>
          <cell r="H4189">
            <v>625</v>
          </cell>
          <cell r="I4189">
            <v>0</v>
          </cell>
          <cell r="J4189">
            <v>0</v>
          </cell>
          <cell r="K4189">
            <v>1</v>
          </cell>
          <cell r="L4189">
            <v>625</v>
          </cell>
          <cell r="M4189" t="str">
            <v>ДТ</v>
          </cell>
        </row>
        <row r="4190">
          <cell r="A4190">
            <v>1313102776</v>
          </cell>
          <cell r="B4190">
            <v>131310</v>
          </cell>
          <cell r="C4190" t="str">
            <v>з/ч по АТУ</v>
          </cell>
          <cell r="D4190" t="str">
            <v>Р.К. ТНВД Евро</v>
          </cell>
          <cell r="E4190">
            <v>4</v>
          </cell>
          <cell r="F4190">
            <v>6058.78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4</v>
          </cell>
          <cell r="L4190">
            <v>6058.78</v>
          </cell>
        </row>
        <row r="4191">
          <cell r="A4191">
            <v>1313102781</v>
          </cell>
          <cell r="B4191">
            <v>131310</v>
          </cell>
          <cell r="C4191" t="str">
            <v>з/ч по АТУ</v>
          </cell>
          <cell r="D4191" t="str">
            <v>Р/к компрессора Б</v>
          </cell>
          <cell r="E4191">
            <v>3</v>
          </cell>
          <cell r="F4191">
            <v>400.6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3</v>
          </cell>
          <cell r="L4191">
            <v>400.6</v>
          </cell>
        </row>
        <row r="4192">
          <cell r="A4192">
            <v>1313102807</v>
          </cell>
          <cell r="B4192">
            <v>131310</v>
          </cell>
          <cell r="C4192" t="str">
            <v>з/ч по АТУ</v>
          </cell>
          <cell r="D4192" t="str">
            <v>распылитель " Евро" 273.1112110-30</v>
          </cell>
          <cell r="E4192">
            <v>34</v>
          </cell>
          <cell r="F4192">
            <v>32143.77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34</v>
          </cell>
          <cell r="L4192">
            <v>32143.77</v>
          </cell>
        </row>
        <row r="4193">
          <cell r="A4193">
            <v>1313102853</v>
          </cell>
          <cell r="B4193">
            <v>131310</v>
          </cell>
          <cell r="C4193" t="str">
            <v>з/ч по АТУ</v>
          </cell>
          <cell r="D4193" t="str">
            <v>Ремень 1320</v>
          </cell>
          <cell r="E4193">
            <v>13</v>
          </cell>
          <cell r="F4193">
            <v>3102.4</v>
          </cell>
          <cell r="G4193">
            <v>10</v>
          </cell>
          <cell r="H4193">
            <v>6250</v>
          </cell>
          <cell r="I4193">
            <v>0</v>
          </cell>
          <cell r="J4193">
            <v>0</v>
          </cell>
          <cell r="K4193">
            <v>23</v>
          </cell>
          <cell r="L4193">
            <v>9352.4</v>
          </cell>
          <cell r="M4193" t="str">
            <v>ДТ</v>
          </cell>
        </row>
        <row r="4194">
          <cell r="A4194">
            <v>1313103034</v>
          </cell>
          <cell r="B4194">
            <v>131310</v>
          </cell>
          <cell r="C4194" t="str">
            <v>з/ч по АТУ</v>
          </cell>
          <cell r="D4194" t="str">
            <v>спидометр 5320</v>
          </cell>
          <cell r="E4194">
            <v>1</v>
          </cell>
          <cell r="F4194">
            <v>4824.5600000000004</v>
          </cell>
          <cell r="G4194">
            <v>0</v>
          </cell>
          <cell r="H4194">
            <v>0</v>
          </cell>
          <cell r="I4194">
            <v>1</v>
          </cell>
          <cell r="J4194">
            <v>4824.5600000000004</v>
          </cell>
          <cell r="K4194">
            <v>0</v>
          </cell>
          <cell r="L4194">
            <v>0</v>
          </cell>
        </row>
        <row r="4195">
          <cell r="A4195">
            <v>1313103223</v>
          </cell>
          <cell r="B4195">
            <v>131310</v>
          </cell>
          <cell r="C4195" t="str">
            <v>з/ч по АТУ</v>
          </cell>
          <cell r="D4195" t="str">
            <v>Фильтр ST 302</v>
          </cell>
          <cell r="E4195">
            <v>3</v>
          </cell>
          <cell r="F4195">
            <v>4620.3999999999996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3</v>
          </cell>
          <cell r="L4195">
            <v>4620.3999999999996</v>
          </cell>
        </row>
        <row r="4196">
          <cell r="A4196">
            <v>1313103227</v>
          </cell>
          <cell r="B4196">
            <v>131310</v>
          </cell>
          <cell r="C4196" t="str">
            <v>з/ч по АТУ</v>
          </cell>
          <cell r="D4196" t="str">
            <v>Фильтр воздушный</v>
          </cell>
          <cell r="E4196">
            <v>1</v>
          </cell>
          <cell r="F4196">
            <v>466.07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1</v>
          </cell>
          <cell r="L4196">
            <v>466.07</v>
          </cell>
        </row>
        <row r="4197">
          <cell r="A4197">
            <v>1313103237</v>
          </cell>
          <cell r="B4197">
            <v>131310</v>
          </cell>
          <cell r="C4197" t="str">
            <v>з/ч по АТУ</v>
          </cell>
          <cell r="D4197" t="str">
            <v>Фильтр воздушный Е камаз</v>
          </cell>
          <cell r="E4197">
            <v>16</v>
          </cell>
          <cell r="F4197">
            <v>44869.64</v>
          </cell>
          <cell r="G4197">
            <v>6</v>
          </cell>
          <cell r="H4197">
            <v>13392.86</v>
          </cell>
          <cell r="I4197">
            <v>0</v>
          </cell>
          <cell r="J4197">
            <v>0</v>
          </cell>
          <cell r="K4197">
            <v>22</v>
          </cell>
          <cell r="L4197">
            <v>58262.5</v>
          </cell>
          <cell r="M4197" t="str">
            <v>ДТ</v>
          </cell>
        </row>
        <row r="4198">
          <cell r="A4198">
            <v>1313103240</v>
          </cell>
          <cell r="B4198">
            <v>131310</v>
          </cell>
          <cell r="C4198" t="str">
            <v>з/ч по АТУ</v>
          </cell>
          <cell r="D4198" t="str">
            <v>Фильтр воздушный</v>
          </cell>
          <cell r="E4198">
            <v>8</v>
          </cell>
          <cell r="F4198">
            <v>9040.7099999999991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8</v>
          </cell>
          <cell r="L4198">
            <v>9040.7099999999991</v>
          </cell>
        </row>
        <row r="4199">
          <cell r="A4199">
            <v>1313103252</v>
          </cell>
          <cell r="B4199">
            <v>131310</v>
          </cell>
          <cell r="C4199" t="str">
            <v>з/ч по АТУ</v>
          </cell>
          <cell r="D4199" t="str">
            <v>Фильтр масляный Евро (бумажный)</v>
          </cell>
          <cell r="E4199">
            <v>23</v>
          </cell>
          <cell r="F4199">
            <v>13482.12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23</v>
          </cell>
          <cell r="L4199">
            <v>13482.12</v>
          </cell>
        </row>
        <row r="4200">
          <cell r="A4200">
            <v>1313103255</v>
          </cell>
          <cell r="B4200">
            <v>131310</v>
          </cell>
          <cell r="C4200" t="str">
            <v>з/ч по АТУ</v>
          </cell>
          <cell r="D4200" t="str">
            <v>Фильтр масляный Евро (ниточный)</v>
          </cell>
          <cell r="E4200">
            <v>60</v>
          </cell>
          <cell r="F4200">
            <v>71607.12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60</v>
          </cell>
          <cell r="L4200">
            <v>71607.12</v>
          </cell>
        </row>
        <row r="4201">
          <cell r="A4201">
            <v>1313103260</v>
          </cell>
          <cell r="B4201">
            <v>131310</v>
          </cell>
          <cell r="C4201" t="str">
            <v>з/ч по АТУ</v>
          </cell>
          <cell r="D4201" t="str">
            <v>Фильтр маслянный Г-53</v>
          </cell>
          <cell r="E4201">
            <v>14</v>
          </cell>
          <cell r="F4201">
            <v>4796.54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14</v>
          </cell>
          <cell r="L4201">
            <v>4796.54</v>
          </cell>
        </row>
        <row r="4202">
          <cell r="A4202">
            <v>1313103262</v>
          </cell>
          <cell r="B4202">
            <v>131310</v>
          </cell>
          <cell r="C4202" t="str">
            <v>з/ч по АТУ</v>
          </cell>
          <cell r="D4202" t="str">
            <v>Фильтр маслянный Камаз</v>
          </cell>
          <cell r="E4202">
            <v>1</v>
          </cell>
          <cell r="F4202">
            <v>1725.66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1</v>
          </cell>
          <cell r="L4202">
            <v>1725.66</v>
          </cell>
        </row>
        <row r="4203">
          <cell r="A4203">
            <v>1313103283</v>
          </cell>
          <cell r="B4203">
            <v>131310</v>
          </cell>
          <cell r="C4203" t="str">
            <v>з/ч по АТУ</v>
          </cell>
          <cell r="D4203" t="str">
            <v>Фильтр топливный ST 365 Сузуки, Ниссан</v>
          </cell>
          <cell r="E4203">
            <v>36</v>
          </cell>
          <cell r="F4203">
            <v>6829.8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36</v>
          </cell>
          <cell r="L4203">
            <v>6829.8</v>
          </cell>
        </row>
        <row r="4204">
          <cell r="A4204">
            <v>1313103289</v>
          </cell>
          <cell r="B4204">
            <v>131310</v>
          </cell>
          <cell r="C4204" t="str">
            <v>з/ч по АТУ</v>
          </cell>
          <cell r="D4204" t="str">
            <v>Фильтр топливный Камаз</v>
          </cell>
          <cell r="E4204">
            <v>92</v>
          </cell>
          <cell r="F4204">
            <v>18690.84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92</v>
          </cell>
          <cell r="L4204">
            <v>18690.84</v>
          </cell>
        </row>
        <row r="4205">
          <cell r="A4205">
            <v>1313103452</v>
          </cell>
          <cell r="B4205">
            <v>131310</v>
          </cell>
          <cell r="C4205" t="str">
            <v>з/ч по АТУ</v>
          </cell>
          <cell r="D4205" t="str">
            <v>шкворень 5320-301019</v>
          </cell>
          <cell r="E4205">
            <v>4</v>
          </cell>
          <cell r="F4205">
            <v>23312.28</v>
          </cell>
          <cell r="G4205">
            <v>1</v>
          </cell>
          <cell r="H4205">
            <v>1250</v>
          </cell>
          <cell r="I4205">
            <v>0</v>
          </cell>
          <cell r="J4205">
            <v>0</v>
          </cell>
          <cell r="K4205">
            <v>5</v>
          </cell>
          <cell r="L4205">
            <v>24562.28</v>
          </cell>
          <cell r="M4205" t="str">
            <v>ДТ</v>
          </cell>
        </row>
        <row r="4206">
          <cell r="A4206">
            <v>1313103519</v>
          </cell>
          <cell r="B4206">
            <v>131310</v>
          </cell>
          <cell r="C4206" t="str">
            <v>з/ч по АТУ</v>
          </cell>
          <cell r="D4206" t="str">
            <v>Шланг тормозной</v>
          </cell>
          <cell r="E4206">
            <v>24</v>
          </cell>
          <cell r="F4206">
            <v>23607.8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24</v>
          </cell>
          <cell r="L4206">
            <v>23607.8</v>
          </cell>
        </row>
        <row r="4207">
          <cell r="A4207">
            <v>1313103520</v>
          </cell>
          <cell r="B4207">
            <v>131310</v>
          </cell>
          <cell r="C4207" t="str">
            <v>з/ч по АТУ</v>
          </cell>
          <cell r="D4207" t="str">
            <v>Шланг тормозной передний 4310-3506.060</v>
          </cell>
          <cell r="E4207">
            <v>4</v>
          </cell>
          <cell r="F4207">
            <v>2280.6999999999998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4</v>
          </cell>
          <cell r="L4207">
            <v>2280.6999999999998</v>
          </cell>
        </row>
        <row r="4208">
          <cell r="A4208">
            <v>1313103576</v>
          </cell>
          <cell r="B4208">
            <v>131310</v>
          </cell>
          <cell r="C4208" t="str">
            <v>з/ч по АТУ</v>
          </cell>
          <cell r="D4208" t="str">
            <v>щуп 740,1009051</v>
          </cell>
          <cell r="E4208">
            <v>3</v>
          </cell>
          <cell r="F4208">
            <v>1052.6300000000001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3</v>
          </cell>
          <cell r="L4208">
            <v>1052.6300000000001</v>
          </cell>
        </row>
        <row r="4209">
          <cell r="A4209">
            <v>1313103578</v>
          </cell>
          <cell r="B4209">
            <v>131310</v>
          </cell>
          <cell r="C4209" t="str">
            <v>з/ч по АТУ</v>
          </cell>
          <cell r="D4209" t="str">
            <v>э/аккумулятор</v>
          </cell>
          <cell r="E4209">
            <v>7</v>
          </cell>
          <cell r="F4209">
            <v>83989.28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7</v>
          </cell>
          <cell r="L4209">
            <v>83989.28</v>
          </cell>
        </row>
        <row r="4210">
          <cell r="A4210">
            <v>1313103580</v>
          </cell>
          <cell r="B4210">
            <v>131310</v>
          </cell>
          <cell r="C4210" t="str">
            <v>з/ч по АТУ</v>
          </cell>
          <cell r="D4210" t="str">
            <v>Патрубок верхний 5320-1303.010</v>
          </cell>
          <cell r="E4210">
            <v>4</v>
          </cell>
          <cell r="F4210">
            <v>105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4</v>
          </cell>
          <cell r="L4210">
            <v>1050</v>
          </cell>
        </row>
        <row r="4211">
          <cell r="A4211">
            <v>1313103582</v>
          </cell>
          <cell r="B4211">
            <v>131310</v>
          </cell>
          <cell r="C4211" t="str">
            <v>з/ч по АТУ</v>
          </cell>
          <cell r="D4211" t="str">
            <v>Патрубок уголок 5320-1311.049</v>
          </cell>
          <cell r="E4211">
            <v>2</v>
          </cell>
          <cell r="F4211">
            <v>446.43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2</v>
          </cell>
          <cell r="L4211">
            <v>446.43</v>
          </cell>
        </row>
        <row r="4212">
          <cell r="A4212">
            <v>1313103584</v>
          </cell>
          <cell r="B4212">
            <v>131310</v>
          </cell>
          <cell r="C4212" t="str">
            <v>з/ч по АТУ</v>
          </cell>
          <cell r="D4212" t="str">
            <v>Патрубок радиатора верхний</v>
          </cell>
          <cell r="E4212">
            <v>3</v>
          </cell>
          <cell r="F4212">
            <v>982.14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3</v>
          </cell>
          <cell r="L4212">
            <v>982.14</v>
          </cell>
        </row>
        <row r="4213">
          <cell r="A4213">
            <v>1313103585</v>
          </cell>
          <cell r="B4213">
            <v>131310</v>
          </cell>
          <cell r="C4213" t="str">
            <v>з/ч по АТУ</v>
          </cell>
          <cell r="D4213" t="str">
            <v>Патрубок радиатора нижний</v>
          </cell>
          <cell r="E4213">
            <v>4</v>
          </cell>
          <cell r="F4213">
            <v>125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4</v>
          </cell>
          <cell r="L4213">
            <v>1250</v>
          </cell>
        </row>
        <row r="4214">
          <cell r="A4214">
            <v>1313103586</v>
          </cell>
          <cell r="B4214">
            <v>131310</v>
          </cell>
          <cell r="C4214" t="str">
            <v>з/ч по АТУ</v>
          </cell>
          <cell r="D4214" t="str">
            <v>Патрубок радиатора промежуточный</v>
          </cell>
          <cell r="E4214">
            <v>1</v>
          </cell>
          <cell r="F4214">
            <v>312.5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1</v>
          </cell>
          <cell r="L4214">
            <v>312.5</v>
          </cell>
        </row>
        <row r="4215">
          <cell r="A4215">
            <v>1313103589</v>
          </cell>
          <cell r="B4215">
            <v>131310</v>
          </cell>
          <cell r="C4215" t="str">
            <v>з/ч по АТУ</v>
          </cell>
          <cell r="D4215" t="str">
            <v>Датчик ММ-370</v>
          </cell>
          <cell r="E4215">
            <v>15</v>
          </cell>
          <cell r="F4215">
            <v>13014.22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15</v>
          </cell>
          <cell r="L4215">
            <v>13014.22</v>
          </cell>
        </row>
        <row r="4216">
          <cell r="A4216">
            <v>1313103596</v>
          </cell>
          <cell r="B4216">
            <v>131310</v>
          </cell>
          <cell r="C4216" t="str">
            <v>з/ч по АТУ</v>
          </cell>
          <cell r="D4216" t="str">
            <v>Ручка салона</v>
          </cell>
          <cell r="E4216">
            <v>1</v>
          </cell>
          <cell r="F4216">
            <v>535.71</v>
          </cell>
          <cell r="G4216">
            <v>1</v>
          </cell>
          <cell r="H4216">
            <v>714.29</v>
          </cell>
          <cell r="I4216">
            <v>0</v>
          </cell>
          <cell r="J4216">
            <v>0</v>
          </cell>
          <cell r="K4216">
            <v>2</v>
          </cell>
          <cell r="L4216">
            <v>1250</v>
          </cell>
          <cell r="M4216" t="str">
            <v>ДТ</v>
          </cell>
        </row>
        <row r="4217">
          <cell r="A4217">
            <v>1313103597</v>
          </cell>
          <cell r="B4217">
            <v>131310</v>
          </cell>
          <cell r="C4217" t="str">
            <v>з/ч по АТУ</v>
          </cell>
          <cell r="D4217" t="str">
            <v>Шланг обратки</v>
          </cell>
          <cell r="E4217">
            <v>4</v>
          </cell>
          <cell r="F4217">
            <v>4205.3100000000004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4</v>
          </cell>
          <cell r="L4217">
            <v>4205.3100000000004</v>
          </cell>
        </row>
        <row r="4218">
          <cell r="A4218">
            <v>1313103604</v>
          </cell>
          <cell r="B4218">
            <v>131310</v>
          </cell>
          <cell r="C4218" t="str">
            <v>з/ч по АТУ</v>
          </cell>
          <cell r="D4218" t="str">
            <v>Насос водяной в сборе 240-1307010-А</v>
          </cell>
          <cell r="E4218">
            <v>1</v>
          </cell>
          <cell r="F4218">
            <v>26696.43</v>
          </cell>
          <cell r="G4218">
            <v>0</v>
          </cell>
          <cell r="H4218">
            <v>0</v>
          </cell>
          <cell r="I4218">
            <v>1</v>
          </cell>
          <cell r="J4218">
            <v>26696.43</v>
          </cell>
          <cell r="K4218">
            <v>0</v>
          </cell>
          <cell r="L4218">
            <v>0</v>
          </cell>
        </row>
        <row r="4219">
          <cell r="A4219">
            <v>1313103609</v>
          </cell>
          <cell r="B4219">
            <v>131310</v>
          </cell>
          <cell r="C4219" t="str">
            <v>з/ч по АТУ</v>
          </cell>
          <cell r="D4219" t="str">
            <v>Кольцо медное</v>
          </cell>
          <cell r="E4219">
            <v>24</v>
          </cell>
          <cell r="F4219">
            <v>374.29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24</v>
          </cell>
          <cell r="L4219">
            <v>374.29</v>
          </cell>
        </row>
        <row r="4220">
          <cell r="A4220">
            <v>1313103612</v>
          </cell>
          <cell r="B4220">
            <v>131310</v>
          </cell>
          <cell r="C4220" t="str">
            <v>з/ч по АТУ</v>
          </cell>
          <cell r="D4220" t="str">
            <v>Турбокомпрессор в сборе К36 66/32.21</v>
          </cell>
          <cell r="E4220">
            <v>2</v>
          </cell>
          <cell r="F4220">
            <v>140714.28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2</v>
          </cell>
          <cell r="L4220">
            <v>140714.28</v>
          </cell>
        </row>
        <row r="4221">
          <cell r="A4221">
            <v>1313103621</v>
          </cell>
          <cell r="B4221">
            <v>131310</v>
          </cell>
          <cell r="C4221" t="str">
            <v>з/ч по АТУ</v>
          </cell>
          <cell r="D4221" t="str">
            <v>Прокладка комплект ДВС</v>
          </cell>
          <cell r="E4221">
            <v>2</v>
          </cell>
          <cell r="F4221">
            <v>3035.71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2</v>
          </cell>
          <cell r="L4221">
            <v>3035.71</v>
          </cell>
        </row>
        <row r="4222">
          <cell r="A4222">
            <v>1313103647</v>
          </cell>
          <cell r="B4222">
            <v>131310</v>
          </cell>
          <cell r="C4222" t="str">
            <v>з/ч по АТУ</v>
          </cell>
          <cell r="D4222" t="str">
            <v>Колодки тормозные передние ГАЗ-53</v>
          </cell>
          <cell r="E4222">
            <v>2</v>
          </cell>
          <cell r="F4222">
            <v>320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2</v>
          </cell>
          <cell r="L4222">
            <v>3200</v>
          </cell>
        </row>
        <row r="4223">
          <cell r="A4223">
            <v>1313103649</v>
          </cell>
          <cell r="B4223">
            <v>131310</v>
          </cell>
          <cell r="C4223" t="str">
            <v>з/ч по АТУ</v>
          </cell>
          <cell r="D4223" t="str">
            <v>Замок дверной</v>
          </cell>
          <cell r="E4223">
            <v>5</v>
          </cell>
          <cell r="F4223">
            <v>6309.74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5</v>
          </cell>
          <cell r="L4223">
            <v>6309.74</v>
          </cell>
        </row>
        <row r="4224">
          <cell r="A4224">
            <v>1313103650</v>
          </cell>
          <cell r="B4224">
            <v>131310</v>
          </cell>
          <cell r="C4224" t="str">
            <v>з/ч по АТУ</v>
          </cell>
          <cell r="D4224" t="str">
            <v>Электропневмоклапан камаз</v>
          </cell>
          <cell r="E4224">
            <v>6</v>
          </cell>
          <cell r="F4224">
            <v>15178.57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6</v>
          </cell>
          <cell r="L4224">
            <v>15178.57</v>
          </cell>
        </row>
        <row r="4225">
          <cell r="A4225">
            <v>1313103652</v>
          </cell>
          <cell r="B4225">
            <v>131310</v>
          </cell>
          <cell r="C4225" t="str">
            <v>з/ч по АТУ</v>
          </cell>
          <cell r="D4225" t="str">
            <v>корзина для белья с крышкой</v>
          </cell>
          <cell r="E4225">
            <v>1</v>
          </cell>
          <cell r="F4225">
            <v>210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1</v>
          </cell>
          <cell r="L4225">
            <v>2100</v>
          </cell>
        </row>
        <row r="4226">
          <cell r="A4226">
            <v>1313103653</v>
          </cell>
          <cell r="B4226">
            <v>131310</v>
          </cell>
          <cell r="C4226" t="str">
            <v>з/ч по АТУ</v>
          </cell>
          <cell r="D4226" t="str">
            <v>реле поворотов</v>
          </cell>
          <cell r="E4226">
            <v>2</v>
          </cell>
          <cell r="F4226">
            <v>3080.36</v>
          </cell>
          <cell r="G4226">
            <v>6</v>
          </cell>
          <cell r="H4226">
            <v>12857.14</v>
          </cell>
          <cell r="I4226">
            <v>0</v>
          </cell>
          <cell r="J4226">
            <v>0</v>
          </cell>
          <cell r="K4226">
            <v>8</v>
          </cell>
          <cell r="L4226">
            <v>15937.5</v>
          </cell>
          <cell r="M4226" t="str">
            <v>ДТ</v>
          </cell>
        </row>
        <row r="4227">
          <cell r="A4227">
            <v>1313103654</v>
          </cell>
          <cell r="B4227">
            <v>131310</v>
          </cell>
          <cell r="C4227" t="str">
            <v>з/ч по АТУ</v>
          </cell>
          <cell r="D4227" t="str">
            <v>Диск ведомый (фередо)</v>
          </cell>
          <cell r="E4227">
            <v>2</v>
          </cell>
          <cell r="F4227">
            <v>13928.57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2</v>
          </cell>
          <cell r="L4227">
            <v>13928.57</v>
          </cell>
        </row>
        <row r="4228">
          <cell r="A4228">
            <v>1313103655</v>
          </cell>
          <cell r="B4228">
            <v>131310</v>
          </cell>
          <cell r="C4228" t="str">
            <v>з/ч по АТУ</v>
          </cell>
          <cell r="D4228" t="str">
            <v>Диск сцепления (фередо)</v>
          </cell>
          <cell r="E4228">
            <v>0</v>
          </cell>
          <cell r="F4228">
            <v>0</v>
          </cell>
          <cell r="G4228">
            <v>3</v>
          </cell>
          <cell r="H4228">
            <v>11250</v>
          </cell>
          <cell r="I4228">
            <v>0</v>
          </cell>
          <cell r="J4228">
            <v>0</v>
          </cell>
          <cell r="K4228">
            <v>3</v>
          </cell>
          <cell r="L4228">
            <v>11250</v>
          </cell>
          <cell r="M4228" t="str">
            <v>ДТ</v>
          </cell>
        </row>
        <row r="4229">
          <cell r="A4229">
            <v>1313103657</v>
          </cell>
          <cell r="B4229">
            <v>131310</v>
          </cell>
          <cell r="C4229" t="str">
            <v>з/ч по АТУ</v>
          </cell>
          <cell r="D4229" t="str">
            <v>генератор камаз</v>
          </cell>
          <cell r="E4229">
            <v>3</v>
          </cell>
          <cell r="F4229">
            <v>60991.07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3</v>
          </cell>
          <cell r="L4229">
            <v>60991.07</v>
          </cell>
        </row>
        <row r="4230">
          <cell r="A4230">
            <v>1313103664</v>
          </cell>
          <cell r="B4230">
            <v>131310</v>
          </cell>
          <cell r="C4230" t="str">
            <v>з/ч по АТУ</v>
          </cell>
          <cell r="D4230" t="str">
            <v>ручка двери наружняя боковая</v>
          </cell>
          <cell r="E4230">
            <v>3</v>
          </cell>
          <cell r="F4230">
            <v>2410.71</v>
          </cell>
          <cell r="G4230">
            <v>1</v>
          </cell>
          <cell r="H4230">
            <v>1428.57</v>
          </cell>
          <cell r="I4230">
            <v>0</v>
          </cell>
          <cell r="J4230">
            <v>0</v>
          </cell>
          <cell r="K4230">
            <v>4</v>
          </cell>
          <cell r="L4230">
            <v>3839.28</v>
          </cell>
          <cell r="M4230" t="str">
            <v>ДТ</v>
          </cell>
        </row>
        <row r="4231">
          <cell r="A4231">
            <v>1313103667</v>
          </cell>
          <cell r="B4231">
            <v>131310</v>
          </cell>
          <cell r="C4231" t="str">
            <v>з/ч по АТУ</v>
          </cell>
          <cell r="D4231" t="str">
            <v>Механизм замка двери прав</v>
          </cell>
          <cell r="E4231">
            <v>1</v>
          </cell>
          <cell r="F4231">
            <v>110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1</v>
          </cell>
          <cell r="L4231">
            <v>1100</v>
          </cell>
        </row>
        <row r="4232">
          <cell r="A4232">
            <v>1313103673</v>
          </cell>
          <cell r="B4232">
            <v>131310</v>
          </cell>
          <cell r="C4232" t="str">
            <v>з/ч по АТУ</v>
          </cell>
          <cell r="D4232" t="str">
            <v>Фонарь сигнальный УП-101-В</v>
          </cell>
          <cell r="E4232">
            <v>4</v>
          </cell>
          <cell r="F4232">
            <v>530.97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4</v>
          </cell>
          <cell r="L4232">
            <v>530.97</v>
          </cell>
        </row>
        <row r="4233">
          <cell r="A4233">
            <v>1313103674</v>
          </cell>
          <cell r="B4233">
            <v>131310</v>
          </cell>
          <cell r="C4233" t="str">
            <v>з/ч по АТУ</v>
          </cell>
          <cell r="D4233" t="str">
            <v>Фонарь габ. Передний</v>
          </cell>
          <cell r="E4233">
            <v>0</v>
          </cell>
          <cell r="F4233">
            <v>0</v>
          </cell>
          <cell r="G4233">
            <v>4</v>
          </cell>
          <cell r="H4233">
            <v>7800</v>
          </cell>
          <cell r="I4233">
            <v>0</v>
          </cell>
          <cell r="J4233">
            <v>0</v>
          </cell>
          <cell r="K4233">
            <v>4</v>
          </cell>
          <cell r="L4233">
            <v>7800</v>
          </cell>
          <cell r="M4233" t="str">
            <v>ДТ</v>
          </cell>
        </row>
        <row r="4234">
          <cell r="A4234">
            <v>1313103675</v>
          </cell>
          <cell r="B4234">
            <v>131310</v>
          </cell>
          <cell r="C4234" t="str">
            <v>з/ч по АТУ</v>
          </cell>
          <cell r="D4234" t="str">
            <v>тахометр 121 3813</v>
          </cell>
          <cell r="E4234">
            <v>1</v>
          </cell>
          <cell r="F4234">
            <v>5088.49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1</v>
          </cell>
          <cell r="L4234">
            <v>5088.49</v>
          </cell>
        </row>
        <row r="4235">
          <cell r="A4235">
            <v>1313103677</v>
          </cell>
          <cell r="B4235">
            <v>131310</v>
          </cell>
          <cell r="C4235" t="str">
            <v>з/ч по АТУ</v>
          </cell>
          <cell r="D4235" t="str">
            <v>сальник</v>
          </cell>
          <cell r="E4235">
            <v>9</v>
          </cell>
          <cell r="F4235">
            <v>1230.1099999999999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9</v>
          </cell>
          <cell r="L4235">
            <v>1230.1099999999999</v>
          </cell>
        </row>
        <row r="4236">
          <cell r="A4236">
            <v>1313103678</v>
          </cell>
          <cell r="B4236">
            <v>131310</v>
          </cell>
          <cell r="C4236" t="str">
            <v>з/ч по АТУ</v>
          </cell>
          <cell r="D4236" t="str">
            <v>Фильтр масляный Д-245</v>
          </cell>
          <cell r="E4236">
            <v>12</v>
          </cell>
          <cell r="F4236">
            <v>3482.61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12</v>
          </cell>
          <cell r="L4236">
            <v>3482.61</v>
          </cell>
        </row>
        <row r="4237">
          <cell r="A4237">
            <v>1313103679</v>
          </cell>
          <cell r="B4237">
            <v>131310</v>
          </cell>
          <cell r="C4237" t="str">
            <v>з/ч по АТУ</v>
          </cell>
          <cell r="D4237" t="str">
            <v>Лампа 12в 1-к</v>
          </cell>
          <cell r="E4237">
            <v>1</v>
          </cell>
          <cell r="F4237">
            <v>31.25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1</v>
          </cell>
          <cell r="L4237">
            <v>31.25</v>
          </cell>
        </row>
        <row r="4238">
          <cell r="A4238">
            <v>1313103684</v>
          </cell>
          <cell r="B4238">
            <v>131310</v>
          </cell>
          <cell r="C4238" t="str">
            <v>з/ч по АТУ</v>
          </cell>
          <cell r="D4238" t="str">
            <v>Прокладка 50-1003020</v>
          </cell>
          <cell r="E4238">
            <v>4</v>
          </cell>
          <cell r="F4238">
            <v>1168.1400000000001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4</v>
          </cell>
          <cell r="L4238">
            <v>1168.1400000000001</v>
          </cell>
        </row>
        <row r="4239">
          <cell r="A4239">
            <v>1313103687</v>
          </cell>
          <cell r="B4239">
            <v>131310</v>
          </cell>
          <cell r="C4239" t="str">
            <v>з/ч по АТУ</v>
          </cell>
          <cell r="D4239" t="str">
            <v>реле поворота РС-950</v>
          </cell>
          <cell r="E4239">
            <v>1</v>
          </cell>
          <cell r="F4239">
            <v>982.14</v>
          </cell>
          <cell r="G4239">
            <v>1</v>
          </cell>
          <cell r="H4239">
            <v>803.57</v>
          </cell>
          <cell r="I4239">
            <v>0</v>
          </cell>
          <cell r="J4239">
            <v>0</v>
          </cell>
          <cell r="K4239">
            <v>2</v>
          </cell>
          <cell r="L4239">
            <v>1785.71</v>
          </cell>
          <cell r="M4239" t="str">
            <v>ДТ</v>
          </cell>
        </row>
        <row r="4240">
          <cell r="A4240">
            <v>1313103704</v>
          </cell>
          <cell r="B4240">
            <v>131310</v>
          </cell>
          <cell r="C4240" t="str">
            <v>з/ч по АТУ</v>
          </cell>
          <cell r="D4240" t="str">
            <v>Трос спидометра Зил-130</v>
          </cell>
          <cell r="E4240">
            <v>2</v>
          </cell>
          <cell r="F4240">
            <v>955.75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2</v>
          </cell>
          <cell r="L4240">
            <v>955.75</v>
          </cell>
        </row>
        <row r="4241">
          <cell r="A4241">
            <v>1313103706</v>
          </cell>
          <cell r="B4241">
            <v>131310</v>
          </cell>
          <cell r="C4241" t="str">
            <v>з/ч по АТУ</v>
          </cell>
          <cell r="D4241" t="str">
            <v>Лампа 12в 1- контактная</v>
          </cell>
          <cell r="E4241">
            <v>107</v>
          </cell>
          <cell r="F4241">
            <v>3511.76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107</v>
          </cell>
          <cell r="L4241">
            <v>3511.76</v>
          </cell>
        </row>
        <row r="4242">
          <cell r="A4242">
            <v>1313103707</v>
          </cell>
          <cell r="B4242">
            <v>131310</v>
          </cell>
          <cell r="C4242" t="str">
            <v>з/ч по АТУ</v>
          </cell>
          <cell r="D4242" t="str">
            <v>Лампа 12в 2-контактная</v>
          </cell>
          <cell r="E4242">
            <v>171</v>
          </cell>
          <cell r="F4242">
            <v>5798.36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171</v>
          </cell>
          <cell r="L4242">
            <v>5798.36</v>
          </cell>
        </row>
        <row r="4243">
          <cell r="A4243">
            <v>1313103711</v>
          </cell>
          <cell r="B4243">
            <v>131310</v>
          </cell>
          <cell r="C4243" t="str">
            <v>з/ч по АТУ</v>
          </cell>
          <cell r="D4243" t="str">
            <v>колодка тормозная</v>
          </cell>
          <cell r="E4243">
            <v>4</v>
          </cell>
          <cell r="F4243">
            <v>2571.4299999999998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4</v>
          </cell>
          <cell r="L4243">
            <v>2571.4299999999998</v>
          </cell>
        </row>
        <row r="4244">
          <cell r="A4244">
            <v>1313103714</v>
          </cell>
          <cell r="B4244">
            <v>131310</v>
          </cell>
          <cell r="C4244" t="str">
            <v>з/ч по АТУ</v>
          </cell>
          <cell r="D4244" t="str">
            <v>Контакты трамблера Г-53</v>
          </cell>
          <cell r="E4244">
            <v>1</v>
          </cell>
          <cell r="F4244">
            <v>285.70999999999998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1</v>
          </cell>
          <cell r="L4244">
            <v>285.70999999999998</v>
          </cell>
        </row>
        <row r="4245">
          <cell r="A4245">
            <v>1313103715</v>
          </cell>
          <cell r="B4245">
            <v>131310</v>
          </cell>
          <cell r="C4245" t="str">
            <v>з/ч по АТУ</v>
          </cell>
          <cell r="D4245" t="str">
            <v>Тормозная жидкость ДОТ-4 (0,5 л.)</v>
          </cell>
          <cell r="E4245">
            <v>0</v>
          </cell>
          <cell r="F4245">
            <v>0</v>
          </cell>
          <cell r="G4245">
            <v>25</v>
          </cell>
          <cell r="H4245">
            <v>7142.86</v>
          </cell>
          <cell r="I4245">
            <v>0</v>
          </cell>
          <cell r="J4245">
            <v>0</v>
          </cell>
          <cell r="K4245">
            <v>25</v>
          </cell>
          <cell r="L4245">
            <v>7142.86</v>
          </cell>
          <cell r="M4245" t="str">
            <v>ДТ</v>
          </cell>
        </row>
        <row r="4246">
          <cell r="A4246">
            <v>1313103717</v>
          </cell>
          <cell r="B4246">
            <v>131310</v>
          </cell>
          <cell r="C4246" t="str">
            <v>з/ч по АТУ</v>
          </cell>
          <cell r="D4246" t="str">
            <v>Ремень клиновый А-1320</v>
          </cell>
          <cell r="E4246">
            <v>23</v>
          </cell>
          <cell r="F4246">
            <v>11225</v>
          </cell>
          <cell r="G4246">
            <v>0</v>
          </cell>
          <cell r="H4246">
            <v>0</v>
          </cell>
          <cell r="I4246">
            <v>2</v>
          </cell>
          <cell r="J4246">
            <v>350</v>
          </cell>
          <cell r="K4246">
            <v>21</v>
          </cell>
          <cell r="L4246">
            <v>10875</v>
          </cell>
        </row>
        <row r="4247">
          <cell r="A4247">
            <v>1313103719</v>
          </cell>
          <cell r="B4247">
            <v>131310</v>
          </cell>
          <cell r="C4247" t="str">
            <v>з/ч по АТУ</v>
          </cell>
          <cell r="D4247" t="str">
            <v>сальник 1,2-100*125</v>
          </cell>
          <cell r="E4247">
            <v>3</v>
          </cell>
          <cell r="F4247">
            <v>557.52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3</v>
          </cell>
          <cell r="L4247">
            <v>557.52</v>
          </cell>
        </row>
        <row r="4248">
          <cell r="A4248">
            <v>1313103721</v>
          </cell>
          <cell r="B4248">
            <v>131310</v>
          </cell>
          <cell r="C4248" t="str">
            <v>з/ч по АТУ</v>
          </cell>
          <cell r="D4248" t="str">
            <v>Реле РР 362</v>
          </cell>
          <cell r="E4248">
            <v>0</v>
          </cell>
          <cell r="F4248">
            <v>0</v>
          </cell>
          <cell r="G4248">
            <v>1</v>
          </cell>
          <cell r="H4248">
            <v>669.64</v>
          </cell>
          <cell r="I4248">
            <v>0</v>
          </cell>
          <cell r="J4248">
            <v>0</v>
          </cell>
          <cell r="K4248">
            <v>1</v>
          </cell>
          <cell r="L4248">
            <v>669.64</v>
          </cell>
          <cell r="M4248" t="str">
            <v>ДТ</v>
          </cell>
        </row>
        <row r="4249">
          <cell r="A4249">
            <v>1313103726</v>
          </cell>
          <cell r="B4249">
            <v>131310</v>
          </cell>
          <cell r="C4249" t="str">
            <v>з/ч по АТУ</v>
          </cell>
          <cell r="D4249" t="str">
            <v>Фильтр топливный 4649267</v>
          </cell>
          <cell r="E4249">
            <v>14</v>
          </cell>
          <cell r="F4249">
            <v>100000.63</v>
          </cell>
          <cell r="G4249">
            <v>0</v>
          </cell>
          <cell r="H4249">
            <v>0</v>
          </cell>
          <cell r="I4249">
            <v>1</v>
          </cell>
          <cell r="J4249">
            <v>7142.9</v>
          </cell>
          <cell r="K4249">
            <v>13</v>
          </cell>
          <cell r="L4249">
            <v>92857.73</v>
          </cell>
        </row>
        <row r="4250">
          <cell r="A4250">
            <v>1313103729</v>
          </cell>
          <cell r="B4250">
            <v>131310</v>
          </cell>
          <cell r="C4250" t="str">
            <v>з/ч по АТУ</v>
          </cell>
          <cell r="D4250" t="str">
            <v>Фильтр 2655782051</v>
          </cell>
          <cell r="E4250">
            <v>8</v>
          </cell>
          <cell r="F4250">
            <v>186100.47</v>
          </cell>
          <cell r="G4250">
            <v>0</v>
          </cell>
          <cell r="H4250">
            <v>0</v>
          </cell>
          <cell r="I4250">
            <v>1</v>
          </cell>
          <cell r="J4250">
            <v>23262.560000000001</v>
          </cell>
          <cell r="K4250">
            <v>7</v>
          </cell>
          <cell r="L4250">
            <v>162837.91</v>
          </cell>
        </row>
        <row r="4251">
          <cell r="A4251">
            <v>1313103730</v>
          </cell>
          <cell r="B4251">
            <v>131310</v>
          </cell>
          <cell r="C4251" t="str">
            <v>з/ч по АТУ</v>
          </cell>
          <cell r="D4251" t="str">
            <v>Элемент 26557-42471</v>
          </cell>
          <cell r="E4251">
            <v>11</v>
          </cell>
          <cell r="F4251">
            <v>113113.45</v>
          </cell>
          <cell r="G4251">
            <v>0</v>
          </cell>
          <cell r="H4251">
            <v>0</v>
          </cell>
          <cell r="I4251">
            <v>1</v>
          </cell>
          <cell r="J4251">
            <v>10283.040000000001</v>
          </cell>
          <cell r="K4251">
            <v>10</v>
          </cell>
          <cell r="L4251">
            <v>102830.41</v>
          </cell>
        </row>
        <row r="4252">
          <cell r="A4252">
            <v>1313103732</v>
          </cell>
          <cell r="B4252">
            <v>131310</v>
          </cell>
          <cell r="C4252" t="str">
            <v>з/ч по АТУ</v>
          </cell>
          <cell r="D4252" t="str">
            <v>Диск отрезной 230*2,5*22</v>
          </cell>
          <cell r="E4252">
            <v>0</v>
          </cell>
          <cell r="F4252">
            <v>0</v>
          </cell>
          <cell r="G4252">
            <v>6</v>
          </cell>
          <cell r="H4252">
            <v>964.29</v>
          </cell>
          <cell r="I4252">
            <v>0</v>
          </cell>
          <cell r="J4252">
            <v>0</v>
          </cell>
          <cell r="K4252">
            <v>6</v>
          </cell>
          <cell r="L4252">
            <v>964.29</v>
          </cell>
          <cell r="M4252" t="str">
            <v>ДТ</v>
          </cell>
        </row>
        <row r="4253">
          <cell r="A4253">
            <v>1313103735</v>
          </cell>
          <cell r="B4253">
            <v>131310</v>
          </cell>
          <cell r="C4253" t="str">
            <v>з/ч по АТУ</v>
          </cell>
          <cell r="D4253" t="str">
            <v>предохранитель 30А</v>
          </cell>
          <cell r="E4253">
            <v>1</v>
          </cell>
          <cell r="F4253">
            <v>100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1</v>
          </cell>
          <cell r="L4253">
            <v>1000</v>
          </cell>
        </row>
        <row r="4254">
          <cell r="A4254">
            <v>1313103736</v>
          </cell>
          <cell r="B4254">
            <v>131310</v>
          </cell>
          <cell r="C4254" t="str">
            <v>з/ч по АТУ</v>
          </cell>
          <cell r="D4254" t="str">
            <v>Фильтр воздушный ВАЗ</v>
          </cell>
          <cell r="E4254">
            <v>1</v>
          </cell>
          <cell r="F4254">
            <v>803.57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1</v>
          </cell>
          <cell r="L4254">
            <v>803.57</v>
          </cell>
        </row>
        <row r="4255">
          <cell r="A4255">
            <v>1313103737</v>
          </cell>
          <cell r="B4255">
            <v>131310</v>
          </cell>
          <cell r="C4255" t="str">
            <v>з/ч по АТУ</v>
          </cell>
          <cell r="D4255" t="str">
            <v>Фильтр топливный ВАЗ</v>
          </cell>
          <cell r="E4255">
            <v>38</v>
          </cell>
          <cell r="F4255">
            <v>12073.49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38</v>
          </cell>
          <cell r="L4255">
            <v>12073.49</v>
          </cell>
        </row>
        <row r="4256">
          <cell r="A4256">
            <v>1313103740</v>
          </cell>
          <cell r="B4256">
            <v>131310</v>
          </cell>
          <cell r="C4256" t="str">
            <v>з/ч по АТУ</v>
          </cell>
          <cell r="D4256" t="str">
            <v>Прокладка головки блока МТЗ-80</v>
          </cell>
          <cell r="E4256">
            <v>3</v>
          </cell>
          <cell r="F4256">
            <v>1300.8800000000001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3</v>
          </cell>
          <cell r="L4256">
            <v>1300.8800000000001</v>
          </cell>
        </row>
        <row r="4257">
          <cell r="A4257">
            <v>1313103741</v>
          </cell>
          <cell r="B4257">
            <v>131310</v>
          </cell>
          <cell r="C4257" t="str">
            <v>з/ч по АТУ</v>
          </cell>
          <cell r="D4257" t="str">
            <v>Кольцо под форсунку</v>
          </cell>
          <cell r="E4257">
            <v>16</v>
          </cell>
          <cell r="F4257">
            <v>283.18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16</v>
          </cell>
          <cell r="L4257">
            <v>283.18</v>
          </cell>
        </row>
        <row r="4258">
          <cell r="A4258">
            <v>1313103743</v>
          </cell>
          <cell r="B4258">
            <v>131310</v>
          </cell>
          <cell r="C4258" t="str">
            <v>з/ч по АТУ</v>
          </cell>
          <cell r="D4258" t="str">
            <v>Реле РС 951</v>
          </cell>
          <cell r="E4258">
            <v>6</v>
          </cell>
          <cell r="F4258">
            <v>8774.33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6</v>
          </cell>
          <cell r="L4258">
            <v>8774.33</v>
          </cell>
        </row>
        <row r="4259">
          <cell r="A4259">
            <v>1313103745</v>
          </cell>
          <cell r="B4259">
            <v>131310</v>
          </cell>
          <cell r="C4259" t="str">
            <v>з/ч по АТУ</v>
          </cell>
          <cell r="D4259" t="str">
            <v>Прокладка коллектора выпуск</v>
          </cell>
          <cell r="E4259">
            <v>20</v>
          </cell>
          <cell r="F4259">
            <v>2003.54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20</v>
          </cell>
          <cell r="L4259">
            <v>2003.54</v>
          </cell>
        </row>
        <row r="4260">
          <cell r="A4260">
            <v>1313103746</v>
          </cell>
          <cell r="B4260">
            <v>131310</v>
          </cell>
          <cell r="C4260" t="str">
            <v>з/ч по АТУ</v>
          </cell>
          <cell r="D4260" t="str">
            <v>Ремень 1703</v>
          </cell>
          <cell r="E4260">
            <v>12</v>
          </cell>
          <cell r="F4260">
            <v>34152.959999999999</v>
          </cell>
          <cell r="G4260">
            <v>0</v>
          </cell>
          <cell r="H4260">
            <v>0</v>
          </cell>
          <cell r="I4260">
            <v>1</v>
          </cell>
          <cell r="J4260">
            <v>3716.81</v>
          </cell>
          <cell r="K4260">
            <v>11</v>
          </cell>
          <cell r="L4260">
            <v>30436.15</v>
          </cell>
        </row>
        <row r="4261">
          <cell r="A4261">
            <v>1313103748</v>
          </cell>
          <cell r="B4261">
            <v>131310</v>
          </cell>
          <cell r="C4261" t="str">
            <v>з/ч по АТУ</v>
          </cell>
          <cell r="D4261" t="str">
            <v>Распылитель"Евро"-2 273.1112110-20</v>
          </cell>
          <cell r="E4261">
            <v>3</v>
          </cell>
          <cell r="F4261">
            <v>2678.57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3</v>
          </cell>
          <cell r="L4261">
            <v>2678.57</v>
          </cell>
        </row>
        <row r="4262">
          <cell r="A4262">
            <v>1313103749</v>
          </cell>
          <cell r="B4262">
            <v>131310</v>
          </cell>
          <cell r="C4262" t="str">
            <v>з/ч по АТУ</v>
          </cell>
          <cell r="D4262" t="str">
            <v>326-1644 (1R-0770) фильтр САТ</v>
          </cell>
          <cell r="E4262">
            <v>102</v>
          </cell>
          <cell r="F4262">
            <v>579967.31000000006</v>
          </cell>
          <cell r="G4262">
            <v>0</v>
          </cell>
          <cell r="H4262">
            <v>0</v>
          </cell>
          <cell r="I4262">
            <v>13</v>
          </cell>
          <cell r="J4262">
            <v>73917.399999999994</v>
          </cell>
          <cell r="K4262">
            <v>89</v>
          </cell>
          <cell r="L4262">
            <v>506049.91</v>
          </cell>
        </row>
        <row r="4263">
          <cell r="A4263">
            <v>1313103754</v>
          </cell>
          <cell r="B4263">
            <v>131310</v>
          </cell>
          <cell r="C4263" t="str">
            <v>з/ч по АТУ</v>
          </cell>
          <cell r="D4263" t="str">
            <v>2960608 Подъемный Цилиндр САТ</v>
          </cell>
          <cell r="E4263">
            <v>1</v>
          </cell>
          <cell r="F4263">
            <v>4128448.49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1</v>
          </cell>
          <cell r="L4263">
            <v>4128448.49</v>
          </cell>
        </row>
        <row r="4264">
          <cell r="A4264">
            <v>1313103757</v>
          </cell>
          <cell r="B4264">
            <v>131310</v>
          </cell>
          <cell r="C4264" t="str">
            <v>з/ч по АТУ</v>
          </cell>
          <cell r="D4264" t="str">
            <v>9W9310 Насос трансмиссий САТ</v>
          </cell>
          <cell r="E4264">
            <v>1</v>
          </cell>
          <cell r="F4264">
            <v>545283.65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1</v>
          </cell>
          <cell r="L4264">
            <v>545283.65</v>
          </cell>
        </row>
        <row r="4265">
          <cell r="A4265">
            <v>1313103758</v>
          </cell>
          <cell r="B4265">
            <v>131310</v>
          </cell>
          <cell r="C4265" t="str">
            <v>з/ч по АТУ</v>
          </cell>
          <cell r="D4265" t="str">
            <v>3T8098 насос ГТР САТ</v>
          </cell>
          <cell r="E4265">
            <v>1</v>
          </cell>
          <cell r="F4265">
            <v>569077.15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1</v>
          </cell>
          <cell r="L4265">
            <v>569077.15</v>
          </cell>
        </row>
        <row r="4266">
          <cell r="A4266">
            <v>1313103760</v>
          </cell>
          <cell r="B4266">
            <v>131310</v>
          </cell>
          <cell r="C4266" t="str">
            <v>з/ч по АТУ</v>
          </cell>
          <cell r="D4266" t="str">
            <v>2191965 Насос рулевого управления САТ</v>
          </cell>
          <cell r="E4266">
            <v>1</v>
          </cell>
          <cell r="F4266">
            <v>598423.13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1</v>
          </cell>
          <cell r="L4266">
            <v>598423.13</v>
          </cell>
        </row>
        <row r="4267">
          <cell r="A4267">
            <v>1313103761</v>
          </cell>
          <cell r="B4267">
            <v>131310</v>
          </cell>
          <cell r="C4267" t="str">
            <v>з/ч по АТУ</v>
          </cell>
          <cell r="D4267" t="str">
            <v>2395045 турбина САТ</v>
          </cell>
          <cell r="E4267">
            <v>2</v>
          </cell>
          <cell r="F4267">
            <v>2739028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2</v>
          </cell>
          <cell r="L4267">
            <v>2739028</v>
          </cell>
        </row>
        <row r="4268">
          <cell r="A4268">
            <v>1313103762</v>
          </cell>
          <cell r="B4268">
            <v>131310</v>
          </cell>
          <cell r="C4268" t="str">
            <v>з/ч по АТУ</v>
          </cell>
          <cell r="D4268" t="str">
            <v>2890381 Картридж САТ</v>
          </cell>
          <cell r="E4268">
            <v>1</v>
          </cell>
          <cell r="F4268">
            <v>553276.61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1</v>
          </cell>
          <cell r="L4268">
            <v>553276.61</v>
          </cell>
        </row>
        <row r="4269">
          <cell r="A4269">
            <v>1313103763</v>
          </cell>
          <cell r="B4269">
            <v>131310</v>
          </cell>
          <cell r="C4269" t="str">
            <v>з/ч по АТУ</v>
          </cell>
          <cell r="D4269" t="str">
            <v>3016871 турбина САТ</v>
          </cell>
          <cell r="E4269">
            <v>2</v>
          </cell>
          <cell r="F4269">
            <v>1812062.64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2</v>
          </cell>
          <cell r="L4269">
            <v>1812062.64</v>
          </cell>
        </row>
        <row r="4270">
          <cell r="A4270">
            <v>1313103764</v>
          </cell>
          <cell r="B4270">
            <v>131310</v>
          </cell>
          <cell r="C4270" t="str">
            <v>з/ч по АТУ</v>
          </cell>
          <cell r="D4270" t="str">
            <v>3016868 картридж САТ</v>
          </cell>
          <cell r="E4270">
            <v>16</v>
          </cell>
          <cell r="F4270">
            <v>9293457.4399999995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16</v>
          </cell>
          <cell r="L4270">
            <v>9293457.4399999995</v>
          </cell>
        </row>
        <row r="4271">
          <cell r="A4271">
            <v>1313103765</v>
          </cell>
          <cell r="B4271">
            <v>131310</v>
          </cell>
          <cell r="C4271" t="str">
            <v>з/ч по АТУ</v>
          </cell>
          <cell r="D4271" t="str">
            <v>10R1670 (2128176) Водяная помпа САТ</v>
          </cell>
          <cell r="E4271">
            <v>3</v>
          </cell>
          <cell r="F4271">
            <v>674197.62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3</v>
          </cell>
          <cell r="L4271">
            <v>674197.62</v>
          </cell>
        </row>
        <row r="4272">
          <cell r="A4272">
            <v>1313103766</v>
          </cell>
          <cell r="B4272">
            <v>131310</v>
          </cell>
          <cell r="C4272" t="str">
            <v>з/ч по АТУ</v>
          </cell>
          <cell r="D4272" t="str">
            <v>2914313 водяная помпа САТ</v>
          </cell>
          <cell r="E4272">
            <v>1</v>
          </cell>
          <cell r="F4272">
            <v>278786.90000000002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1</v>
          </cell>
          <cell r="L4272">
            <v>278786.90000000002</v>
          </cell>
        </row>
        <row r="4273">
          <cell r="A4273">
            <v>1313103767</v>
          </cell>
          <cell r="B4273">
            <v>131310</v>
          </cell>
          <cell r="C4273" t="str">
            <v>з/ч по АТУ</v>
          </cell>
          <cell r="D4273" t="str">
            <v>1609845 Воздушный компрессор САТ</v>
          </cell>
          <cell r="E4273">
            <v>3</v>
          </cell>
          <cell r="F4273">
            <v>1030064.28</v>
          </cell>
          <cell r="G4273">
            <v>0</v>
          </cell>
          <cell r="H4273">
            <v>0</v>
          </cell>
          <cell r="I4273">
            <v>1</v>
          </cell>
          <cell r="J4273">
            <v>311573.3</v>
          </cell>
          <cell r="K4273">
            <v>2</v>
          </cell>
          <cell r="L4273">
            <v>718490.98</v>
          </cell>
        </row>
        <row r="4274">
          <cell r="A4274">
            <v>1313103768</v>
          </cell>
          <cell r="B4274">
            <v>131310</v>
          </cell>
          <cell r="C4274" t="str">
            <v>з/ч по АТУ</v>
          </cell>
          <cell r="D4274" t="str">
            <v>1984564 Компрессор кондиционера САТ</v>
          </cell>
          <cell r="E4274">
            <v>2</v>
          </cell>
          <cell r="F4274">
            <v>214388.88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2</v>
          </cell>
          <cell r="L4274">
            <v>214388.88</v>
          </cell>
        </row>
        <row r="4275">
          <cell r="A4275">
            <v>1313103769</v>
          </cell>
          <cell r="B4275">
            <v>131310</v>
          </cell>
          <cell r="C4275" t="str">
            <v>з/ч по АТУ</v>
          </cell>
          <cell r="D4275" t="str">
            <v>3167251 Генератор САТ</v>
          </cell>
          <cell r="E4275">
            <v>3</v>
          </cell>
          <cell r="F4275">
            <v>686197.61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3</v>
          </cell>
          <cell r="L4275">
            <v>686197.61</v>
          </cell>
        </row>
        <row r="4276">
          <cell r="A4276">
            <v>1313103770</v>
          </cell>
          <cell r="B4276">
            <v>131310</v>
          </cell>
          <cell r="C4276" t="str">
            <v>з/ч по АТУ</v>
          </cell>
          <cell r="D4276" t="str">
            <v>7С3372 Воздушный стартер САТ</v>
          </cell>
          <cell r="E4276">
            <v>4</v>
          </cell>
          <cell r="F4276">
            <v>2373032.2799999998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4</v>
          </cell>
          <cell r="L4276">
            <v>2373032.2799999998</v>
          </cell>
        </row>
        <row r="4277">
          <cell r="A4277">
            <v>1313103771</v>
          </cell>
          <cell r="B4277">
            <v>131310</v>
          </cell>
          <cell r="C4277" t="str">
            <v>з/ч по АТУ</v>
          </cell>
          <cell r="D4277" t="str">
            <v>6V-0513 эл. стратер САТ</v>
          </cell>
          <cell r="E4277">
            <v>8</v>
          </cell>
          <cell r="F4277">
            <v>1712922.24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8</v>
          </cell>
          <cell r="L4277">
            <v>1712922.24</v>
          </cell>
        </row>
        <row r="4278">
          <cell r="A4278">
            <v>1313103772</v>
          </cell>
          <cell r="B4278">
            <v>131310</v>
          </cell>
          <cell r="C4278" t="str">
            <v>з/ч по АТУ</v>
          </cell>
          <cell r="D4278" t="str">
            <v>2501311 Масленный Инжектор САТ</v>
          </cell>
          <cell r="E4278">
            <v>11</v>
          </cell>
          <cell r="F4278">
            <v>3133960.17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11</v>
          </cell>
          <cell r="L4278">
            <v>3133960.17</v>
          </cell>
        </row>
        <row r="4279">
          <cell r="A4279">
            <v>1313103773</v>
          </cell>
          <cell r="B4279">
            <v>131310</v>
          </cell>
          <cell r="C4279" t="str">
            <v>з/ч по АТУ</v>
          </cell>
          <cell r="D4279" t="str">
            <v>1245142 Масленный куллер двигателя САТ</v>
          </cell>
          <cell r="E4279">
            <v>2</v>
          </cell>
          <cell r="F4279">
            <v>827656.1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2</v>
          </cell>
          <cell r="L4279">
            <v>827656.1</v>
          </cell>
        </row>
        <row r="4280">
          <cell r="A4280">
            <v>1313103774</v>
          </cell>
          <cell r="B4280">
            <v>131310</v>
          </cell>
          <cell r="C4280" t="str">
            <v>з/ч по АТУ</v>
          </cell>
          <cell r="D4280" t="str">
            <v>4W5056 масленный куллер трансмиссий</v>
          </cell>
          <cell r="E4280">
            <v>2</v>
          </cell>
          <cell r="F4280">
            <v>576867.14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2</v>
          </cell>
          <cell r="L4280">
            <v>576867.14</v>
          </cell>
        </row>
        <row r="4281">
          <cell r="A4281">
            <v>1313103775</v>
          </cell>
          <cell r="B4281">
            <v>131310</v>
          </cell>
          <cell r="C4281" t="str">
            <v>з/ч по АТУ</v>
          </cell>
          <cell r="D4281" t="str">
            <v>1414109 Масленный куллер тормоза</v>
          </cell>
          <cell r="E4281">
            <v>2</v>
          </cell>
          <cell r="F4281">
            <v>1094035.1000000001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2</v>
          </cell>
          <cell r="L4281">
            <v>1094035.1000000001</v>
          </cell>
        </row>
        <row r="4282">
          <cell r="A4282">
            <v>1313103776</v>
          </cell>
          <cell r="B4282">
            <v>131310</v>
          </cell>
          <cell r="C4282" t="str">
            <v>з/ч по АТУ</v>
          </cell>
          <cell r="D4282" t="str">
            <v>7W2173 Сердцевина CAT</v>
          </cell>
          <cell r="E4282">
            <v>23</v>
          </cell>
          <cell r="F4282">
            <v>1202960.03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23</v>
          </cell>
          <cell r="L4282">
            <v>1202960.03</v>
          </cell>
        </row>
        <row r="4283">
          <cell r="A4283">
            <v>1313103777</v>
          </cell>
          <cell r="B4283">
            <v>131310</v>
          </cell>
          <cell r="C4283" t="str">
            <v>з/ч по АТУ</v>
          </cell>
          <cell r="D4283" t="str">
            <v>3027438 Турбонагнетатель CAT</v>
          </cell>
          <cell r="E4283">
            <v>1</v>
          </cell>
          <cell r="F4283">
            <v>624058.52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1</v>
          </cell>
          <cell r="L4283">
            <v>624058.52</v>
          </cell>
        </row>
        <row r="4284">
          <cell r="A4284">
            <v>1313103778</v>
          </cell>
          <cell r="B4284">
            <v>131310</v>
          </cell>
          <cell r="C4284" t="str">
            <v>з/ч по АТУ</v>
          </cell>
          <cell r="D4284" t="str">
            <v>3027439 Турбонагнетатель CAT</v>
          </cell>
          <cell r="E4284">
            <v>1</v>
          </cell>
          <cell r="F4284">
            <v>624058.52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1</v>
          </cell>
          <cell r="L4284">
            <v>624058.52</v>
          </cell>
        </row>
        <row r="4285">
          <cell r="A4285">
            <v>1313103779</v>
          </cell>
          <cell r="B4285">
            <v>131310</v>
          </cell>
          <cell r="C4285" t="str">
            <v>з/ч по АТУ</v>
          </cell>
          <cell r="D4285" t="str">
            <v>2680218 картридж САТ</v>
          </cell>
          <cell r="E4285">
            <v>6</v>
          </cell>
          <cell r="F4285">
            <v>3033476.22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6</v>
          </cell>
          <cell r="L4285">
            <v>3033476.22</v>
          </cell>
        </row>
        <row r="4286">
          <cell r="A4286">
            <v>1313103780</v>
          </cell>
          <cell r="B4286">
            <v>131310</v>
          </cell>
          <cell r="C4286" t="str">
            <v>з/ч по АТУ</v>
          </cell>
          <cell r="D4286" t="str">
            <v>2530615 Форсунка CAT</v>
          </cell>
          <cell r="E4286">
            <v>8</v>
          </cell>
          <cell r="F4286">
            <v>1232576.08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8</v>
          </cell>
          <cell r="L4286">
            <v>1232576.08</v>
          </cell>
        </row>
        <row r="4287">
          <cell r="A4287">
            <v>1313103781</v>
          </cell>
          <cell r="B4287">
            <v>131310</v>
          </cell>
          <cell r="C4287" t="str">
            <v>з/ч по АТУ</v>
          </cell>
          <cell r="D4287" t="str">
            <v>2267683 Генератор CAT</v>
          </cell>
          <cell r="E4287">
            <v>2</v>
          </cell>
          <cell r="F4287">
            <v>391938.84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2</v>
          </cell>
          <cell r="L4287">
            <v>391938.84</v>
          </cell>
        </row>
        <row r="4288">
          <cell r="A4288">
            <v>1313103782</v>
          </cell>
          <cell r="B4288">
            <v>131310</v>
          </cell>
          <cell r="C4288" t="str">
            <v>з/ч по АТУ</v>
          </cell>
          <cell r="D4288" t="str">
            <v>2371962 Стартер CAT</v>
          </cell>
          <cell r="E4288">
            <v>2</v>
          </cell>
          <cell r="F4288">
            <v>428230.56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2</v>
          </cell>
          <cell r="L4288">
            <v>428230.56</v>
          </cell>
        </row>
        <row r="4289">
          <cell r="A4289">
            <v>1313103783</v>
          </cell>
          <cell r="B4289">
            <v>131310</v>
          </cell>
          <cell r="C4289" t="str">
            <v>з/ч по АТУ</v>
          </cell>
          <cell r="D4289" t="str">
            <v>1630872 Компрессор САТ</v>
          </cell>
          <cell r="E4289">
            <v>2</v>
          </cell>
          <cell r="F4289">
            <v>221867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2</v>
          </cell>
          <cell r="L4289">
            <v>221867</v>
          </cell>
        </row>
        <row r="4290">
          <cell r="A4290">
            <v>1313103784</v>
          </cell>
          <cell r="B4290">
            <v>131310</v>
          </cell>
          <cell r="C4290" t="str">
            <v>з/ч по АТУ</v>
          </cell>
          <cell r="D4290" t="str">
            <v>2160657 Водяной насос САТ</v>
          </cell>
          <cell r="E4290">
            <v>2</v>
          </cell>
          <cell r="F4290">
            <v>308473.64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2</v>
          </cell>
          <cell r="L4290">
            <v>308473.64</v>
          </cell>
        </row>
        <row r="4291">
          <cell r="A4291">
            <v>1313103785</v>
          </cell>
          <cell r="B4291">
            <v>131310</v>
          </cell>
          <cell r="C4291" t="str">
            <v>з/ч по АТУ</v>
          </cell>
          <cell r="D4291" t="str">
            <v>2135171 трансмиссия САТ</v>
          </cell>
          <cell r="E4291">
            <v>1</v>
          </cell>
          <cell r="F4291">
            <v>13306845.800000001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1</v>
          </cell>
          <cell r="L4291">
            <v>13306845.800000001</v>
          </cell>
        </row>
        <row r="4292">
          <cell r="A4292">
            <v>1313103786</v>
          </cell>
          <cell r="B4292">
            <v>131310</v>
          </cell>
          <cell r="C4292" t="str">
            <v>з/ч по АТУ</v>
          </cell>
          <cell r="D4292" t="str">
            <v>1060466 муфта рулевого управления CAT</v>
          </cell>
          <cell r="E4292">
            <v>2</v>
          </cell>
          <cell r="F4292">
            <v>7370608.8399999999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2</v>
          </cell>
          <cell r="L4292">
            <v>7370608.8399999999</v>
          </cell>
        </row>
        <row r="4293">
          <cell r="A4293">
            <v>1313103787</v>
          </cell>
          <cell r="B4293">
            <v>131310</v>
          </cell>
          <cell r="C4293" t="str">
            <v>з/ч по АТУ</v>
          </cell>
          <cell r="D4293" t="str">
            <v>1102780 бортредуктор CAT</v>
          </cell>
          <cell r="E4293">
            <v>2</v>
          </cell>
          <cell r="F4293">
            <v>15608907.9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2</v>
          </cell>
          <cell r="L4293">
            <v>15608907.9</v>
          </cell>
        </row>
        <row r="4294">
          <cell r="A4294">
            <v>1313103790</v>
          </cell>
          <cell r="B4294">
            <v>131310</v>
          </cell>
          <cell r="C4294" t="str">
            <v>з/ч по АТУ</v>
          </cell>
          <cell r="D4294" t="str">
            <v>1978820 Генератор САТ</v>
          </cell>
          <cell r="E4294">
            <v>2</v>
          </cell>
          <cell r="F4294">
            <v>375787.7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2</v>
          </cell>
          <cell r="L4294">
            <v>375787.7</v>
          </cell>
        </row>
        <row r="4295">
          <cell r="A4295">
            <v>1313103791</v>
          </cell>
          <cell r="B4295">
            <v>131310</v>
          </cell>
          <cell r="C4295" t="str">
            <v>з/ч по АТУ</v>
          </cell>
          <cell r="D4295" t="str">
            <v>2530617 Форсунка САТ</v>
          </cell>
          <cell r="E4295">
            <v>10</v>
          </cell>
          <cell r="F4295">
            <v>1213395.2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10</v>
          </cell>
          <cell r="L4295">
            <v>1213395.2</v>
          </cell>
        </row>
        <row r="4296">
          <cell r="A4296">
            <v>1313103794</v>
          </cell>
          <cell r="B4296">
            <v>131310</v>
          </cell>
          <cell r="C4296" t="str">
            <v>з/ч по АТУ</v>
          </cell>
          <cell r="D4296" t="str">
            <v>2280272 Насос САТ</v>
          </cell>
          <cell r="E4296">
            <v>1</v>
          </cell>
          <cell r="F4296">
            <v>543214.68000000005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1</v>
          </cell>
          <cell r="L4296">
            <v>543214.68000000005</v>
          </cell>
        </row>
        <row r="4297">
          <cell r="A4297">
            <v>1313103795</v>
          </cell>
          <cell r="B4297">
            <v>131310</v>
          </cell>
          <cell r="C4297" t="str">
            <v>з/ч по АТУ</v>
          </cell>
          <cell r="D4297" t="str">
            <v>2637765 Насос САТ</v>
          </cell>
          <cell r="E4297">
            <v>2</v>
          </cell>
          <cell r="F4297">
            <v>994793.68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2</v>
          </cell>
          <cell r="L4297">
            <v>994793.68</v>
          </cell>
        </row>
        <row r="4298">
          <cell r="A4298">
            <v>1313103796</v>
          </cell>
          <cell r="B4298">
            <v>131310</v>
          </cell>
          <cell r="C4298" t="str">
            <v>з/ч по АТУ</v>
          </cell>
          <cell r="D4298" t="str">
            <v>2603947 Насос CAT</v>
          </cell>
          <cell r="E4298">
            <v>2</v>
          </cell>
          <cell r="F4298">
            <v>855337.18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2</v>
          </cell>
          <cell r="L4298">
            <v>855337.18</v>
          </cell>
        </row>
        <row r="4299">
          <cell r="A4299">
            <v>1313103797</v>
          </cell>
          <cell r="B4299">
            <v>131310</v>
          </cell>
          <cell r="C4299" t="str">
            <v>з/ч по АТУ</v>
          </cell>
          <cell r="D4299" t="str">
            <v>2637766 Задняя секция САТ</v>
          </cell>
          <cell r="E4299">
            <v>2</v>
          </cell>
          <cell r="F4299">
            <v>358269.54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2</v>
          </cell>
          <cell r="L4299">
            <v>358269.54</v>
          </cell>
        </row>
        <row r="4300">
          <cell r="A4300">
            <v>1313103798</v>
          </cell>
          <cell r="B4300">
            <v>131310</v>
          </cell>
          <cell r="C4300" t="str">
            <v>з/ч по АТУ</v>
          </cell>
          <cell r="D4300" t="str">
            <v>2018389 насос трансмиссий САТ</v>
          </cell>
          <cell r="E4300">
            <v>1</v>
          </cell>
          <cell r="F4300">
            <v>1331564.28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1</v>
          </cell>
          <cell r="L4300">
            <v>1331564.28</v>
          </cell>
        </row>
        <row r="4301">
          <cell r="A4301">
            <v>1313103801</v>
          </cell>
          <cell r="B4301">
            <v>131310</v>
          </cell>
          <cell r="C4301" t="str">
            <v>з/ч по АТУ</v>
          </cell>
          <cell r="D4301" t="str">
            <v>2200780 Насос САТ</v>
          </cell>
          <cell r="E4301">
            <v>1</v>
          </cell>
          <cell r="F4301">
            <v>551883.48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1</v>
          </cell>
          <cell r="L4301">
            <v>551883.48</v>
          </cell>
        </row>
        <row r="4302">
          <cell r="A4302">
            <v>1313103802</v>
          </cell>
          <cell r="B4302">
            <v>131310</v>
          </cell>
          <cell r="C4302" t="str">
            <v>з/ч по АТУ</v>
          </cell>
          <cell r="D4302" t="str">
            <v>2120272 Мотор привода</v>
          </cell>
          <cell r="E4302">
            <v>1</v>
          </cell>
          <cell r="F4302">
            <v>671214.42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1</v>
          </cell>
          <cell r="L4302">
            <v>671214.42</v>
          </cell>
        </row>
        <row r="4303">
          <cell r="A4303">
            <v>1313103803</v>
          </cell>
          <cell r="B4303">
            <v>131310</v>
          </cell>
          <cell r="C4303" t="str">
            <v>з/ч по АТУ</v>
          </cell>
          <cell r="D4303" t="str">
            <v>1065122 Компрессор</v>
          </cell>
          <cell r="E4303">
            <v>1</v>
          </cell>
          <cell r="F4303">
            <v>83363.31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1</v>
          </cell>
          <cell r="L4303">
            <v>83363.31</v>
          </cell>
        </row>
        <row r="4304">
          <cell r="A4304">
            <v>1313103804</v>
          </cell>
          <cell r="B4304">
            <v>131310</v>
          </cell>
          <cell r="C4304" t="str">
            <v>з/ч по АТУ</v>
          </cell>
          <cell r="D4304" t="str">
            <v>2373970 воздушный компрессор САТ</v>
          </cell>
          <cell r="E4304">
            <v>2</v>
          </cell>
          <cell r="F4304">
            <v>54050.82</v>
          </cell>
          <cell r="G4304">
            <v>0</v>
          </cell>
          <cell r="H4304">
            <v>0</v>
          </cell>
          <cell r="I4304">
            <v>1</v>
          </cell>
          <cell r="J4304">
            <v>27025.41</v>
          </cell>
          <cell r="K4304">
            <v>1</v>
          </cell>
          <cell r="L4304">
            <v>27025.41</v>
          </cell>
        </row>
        <row r="4305">
          <cell r="A4305">
            <v>1313103805</v>
          </cell>
          <cell r="B4305">
            <v>131310</v>
          </cell>
          <cell r="C4305" t="str">
            <v>з/ч по АТУ</v>
          </cell>
          <cell r="D4305" t="str">
            <v>2146091 турбо САТ</v>
          </cell>
          <cell r="E4305">
            <v>1</v>
          </cell>
          <cell r="F4305">
            <v>412859.14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1</v>
          </cell>
          <cell r="L4305">
            <v>412859.14</v>
          </cell>
        </row>
        <row r="4306">
          <cell r="A4306">
            <v>1313103806</v>
          </cell>
          <cell r="B4306">
            <v>131310</v>
          </cell>
          <cell r="C4306" t="str">
            <v>з/ч по АТУ</v>
          </cell>
          <cell r="D4306" t="str">
            <v>1906222 картридж сат</v>
          </cell>
          <cell r="E4306">
            <v>1</v>
          </cell>
          <cell r="F4306">
            <v>203597.81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1</v>
          </cell>
          <cell r="L4306">
            <v>203597.81</v>
          </cell>
        </row>
        <row r="4307">
          <cell r="A4307">
            <v>1313103807</v>
          </cell>
          <cell r="B4307">
            <v>131310</v>
          </cell>
          <cell r="C4307" t="str">
            <v>з/ч по АТУ</v>
          </cell>
          <cell r="D4307" t="str">
            <v>2037685 Форсунка CAT</v>
          </cell>
          <cell r="E4307">
            <v>6</v>
          </cell>
          <cell r="F4307">
            <v>632251.86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6</v>
          </cell>
          <cell r="L4307">
            <v>632251.86</v>
          </cell>
        </row>
        <row r="4308">
          <cell r="A4308">
            <v>1313103808</v>
          </cell>
          <cell r="B4308">
            <v>131310</v>
          </cell>
          <cell r="C4308" t="str">
            <v>з/ч по АТУ</v>
          </cell>
          <cell r="D4308" t="str">
            <v>2071556 Стартер CAT</v>
          </cell>
          <cell r="E4308">
            <v>1</v>
          </cell>
          <cell r="F4308">
            <v>185781.92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1</v>
          </cell>
          <cell r="L4308">
            <v>185781.92</v>
          </cell>
        </row>
        <row r="4309">
          <cell r="A4309">
            <v>1313103809</v>
          </cell>
          <cell r="B4309">
            <v>131310</v>
          </cell>
          <cell r="C4309" t="str">
            <v>з/ч по АТУ</v>
          </cell>
          <cell r="D4309" t="str">
            <v>1767000 Насос CAT</v>
          </cell>
          <cell r="E4309">
            <v>3</v>
          </cell>
          <cell r="F4309">
            <v>405728.28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3</v>
          </cell>
          <cell r="L4309">
            <v>405728.28</v>
          </cell>
        </row>
        <row r="4310">
          <cell r="A4310">
            <v>1313103810</v>
          </cell>
          <cell r="B4310">
            <v>131310</v>
          </cell>
          <cell r="C4310" t="str">
            <v>з/ч по АТУ</v>
          </cell>
          <cell r="D4310" t="str">
            <v>1316679 Компрессор CAT</v>
          </cell>
          <cell r="E4310">
            <v>1</v>
          </cell>
          <cell r="F4310">
            <v>266130.96000000002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1</v>
          </cell>
          <cell r="L4310">
            <v>266130.96000000002</v>
          </cell>
        </row>
        <row r="4311">
          <cell r="A4311">
            <v>1313103811</v>
          </cell>
          <cell r="B4311">
            <v>131310</v>
          </cell>
          <cell r="C4311" t="str">
            <v>з/ч по АТУ</v>
          </cell>
          <cell r="D4311" t="str">
            <v>1855732 Турбонагнетатель CAT</v>
          </cell>
          <cell r="E4311">
            <v>1</v>
          </cell>
          <cell r="F4311">
            <v>284132.69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1</v>
          </cell>
          <cell r="L4311">
            <v>284132.69</v>
          </cell>
        </row>
        <row r="4312">
          <cell r="A4312">
            <v>1313103812</v>
          </cell>
          <cell r="B4312">
            <v>131310</v>
          </cell>
          <cell r="C4312" t="str">
            <v>з/ч по АТУ</v>
          </cell>
          <cell r="D4312" t="str">
            <v>1679671 Картридж CAT</v>
          </cell>
          <cell r="E4312">
            <v>1</v>
          </cell>
          <cell r="F4312">
            <v>207656.94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1</v>
          </cell>
          <cell r="L4312">
            <v>207656.94</v>
          </cell>
        </row>
        <row r="4313">
          <cell r="A4313">
            <v>1313103813</v>
          </cell>
          <cell r="B4313">
            <v>131310</v>
          </cell>
          <cell r="C4313" t="str">
            <v>з/ч по АТУ</v>
          </cell>
          <cell r="D4313" t="str">
            <v>2089160 Форсунка CAT</v>
          </cell>
          <cell r="E4313">
            <v>6</v>
          </cell>
          <cell r="F4313">
            <v>632251.86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6</v>
          </cell>
          <cell r="L4313">
            <v>632251.86</v>
          </cell>
        </row>
        <row r="4314">
          <cell r="A4314">
            <v>1313103814</v>
          </cell>
          <cell r="B4314">
            <v>131310</v>
          </cell>
          <cell r="C4314" t="str">
            <v>з/ч по АТУ</v>
          </cell>
          <cell r="D4314" t="str">
            <v>1077977 Генератор CAT</v>
          </cell>
          <cell r="E4314">
            <v>1</v>
          </cell>
          <cell r="F4314">
            <v>84608.87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1</v>
          </cell>
          <cell r="L4314">
            <v>84608.87</v>
          </cell>
        </row>
        <row r="4315">
          <cell r="A4315">
            <v>1313103815</v>
          </cell>
          <cell r="B4315">
            <v>131310</v>
          </cell>
          <cell r="C4315" t="str">
            <v>з/ч по АТУ</v>
          </cell>
          <cell r="D4315" t="str">
            <v>1654619 Стартер  CAT</v>
          </cell>
          <cell r="E4315">
            <v>1</v>
          </cell>
          <cell r="F4315">
            <v>180142.14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1</v>
          </cell>
          <cell r="L4315">
            <v>180142.14</v>
          </cell>
        </row>
        <row r="4316">
          <cell r="A4316">
            <v>1313103819</v>
          </cell>
          <cell r="B4316">
            <v>131310</v>
          </cell>
          <cell r="C4316" t="str">
            <v>з/ч по АТУ</v>
          </cell>
          <cell r="D4316" t="str">
            <v>Подшипник передней ступицы</v>
          </cell>
          <cell r="E4316">
            <v>4</v>
          </cell>
          <cell r="F4316">
            <v>4285.71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4</v>
          </cell>
          <cell r="L4316">
            <v>4285.71</v>
          </cell>
        </row>
        <row r="4317">
          <cell r="A4317">
            <v>1313103826</v>
          </cell>
          <cell r="B4317">
            <v>131310</v>
          </cell>
          <cell r="C4317" t="str">
            <v>з/ч по АТУ</v>
          </cell>
          <cell r="D4317" t="str">
            <v>Двигатель пусковой ПД-10</v>
          </cell>
          <cell r="E4317">
            <v>1</v>
          </cell>
          <cell r="F4317">
            <v>31858.41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1</v>
          </cell>
          <cell r="L4317">
            <v>31858.41</v>
          </cell>
        </row>
        <row r="4318">
          <cell r="A4318">
            <v>1313103829</v>
          </cell>
          <cell r="B4318">
            <v>131310</v>
          </cell>
          <cell r="C4318" t="str">
            <v>з/ч по АТУ</v>
          </cell>
          <cell r="D4318" t="str">
            <v>вал 7522-1731101</v>
          </cell>
          <cell r="E4318">
            <v>1</v>
          </cell>
          <cell r="F4318">
            <v>6110.62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1</v>
          </cell>
          <cell r="L4318">
            <v>6110.62</v>
          </cell>
        </row>
        <row r="4319">
          <cell r="A4319">
            <v>1313103831</v>
          </cell>
          <cell r="B4319">
            <v>131310</v>
          </cell>
          <cell r="C4319" t="str">
            <v>з/ч по АТУ</v>
          </cell>
          <cell r="D4319" t="str">
            <v>Шланг ПГУ 4310-160259</v>
          </cell>
          <cell r="E4319">
            <v>9</v>
          </cell>
          <cell r="F4319">
            <v>6276.1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9</v>
          </cell>
          <cell r="L4319">
            <v>6276.1</v>
          </cell>
        </row>
        <row r="4320">
          <cell r="A4320">
            <v>1313103832</v>
          </cell>
          <cell r="B4320">
            <v>131310</v>
          </cell>
          <cell r="C4320" t="str">
            <v>з/ч по АТУ</v>
          </cell>
          <cell r="D4320" t="str">
            <v>Шланг ПГУ 5320-160259</v>
          </cell>
          <cell r="E4320">
            <v>9</v>
          </cell>
          <cell r="F4320">
            <v>7805.31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9</v>
          </cell>
          <cell r="L4320">
            <v>7805.31</v>
          </cell>
        </row>
        <row r="4321">
          <cell r="A4321">
            <v>1313103833</v>
          </cell>
          <cell r="B4321">
            <v>131310</v>
          </cell>
          <cell r="C4321" t="str">
            <v>з/ч по АТУ</v>
          </cell>
          <cell r="D4321" t="str">
            <v>Шланг ПГУ 53215-160259</v>
          </cell>
          <cell r="E4321">
            <v>9</v>
          </cell>
          <cell r="F4321">
            <v>9047.7900000000009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9</v>
          </cell>
          <cell r="L4321">
            <v>9047.7900000000009</v>
          </cell>
        </row>
        <row r="4322">
          <cell r="A4322">
            <v>1313103838</v>
          </cell>
          <cell r="B4322">
            <v>131310</v>
          </cell>
          <cell r="C4322" t="str">
            <v>з/ч по АТУ</v>
          </cell>
          <cell r="D4322" t="str">
            <v>04465-ОКО20 колодки тормозные передние (хайлакс)</v>
          </cell>
          <cell r="E4322">
            <v>6</v>
          </cell>
          <cell r="F4322">
            <v>7904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6</v>
          </cell>
          <cell r="L4322">
            <v>79040</v>
          </cell>
        </row>
        <row r="4323">
          <cell r="A4323">
            <v>1313103844</v>
          </cell>
          <cell r="B4323">
            <v>131310</v>
          </cell>
          <cell r="C4323" t="str">
            <v>з/ч по АТУ</v>
          </cell>
          <cell r="D4323" t="str">
            <v>Прокладка крышки клапанов 406-1007245</v>
          </cell>
          <cell r="E4323">
            <v>4</v>
          </cell>
          <cell r="F4323">
            <v>800</v>
          </cell>
          <cell r="G4323">
            <v>1</v>
          </cell>
          <cell r="H4323">
            <v>316.95999999999998</v>
          </cell>
          <cell r="I4323">
            <v>0</v>
          </cell>
          <cell r="J4323">
            <v>0</v>
          </cell>
          <cell r="K4323">
            <v>5</v>
          </cell>
          <cell r="L4323">
            <v>1116.96</v>
          </cell>
          <cell r="M4323" t="str">
            <v>ДТ</v>
          </cell>
        </row>
        <row r="4324">
          <cell r="A4324">
            <v>1313103846</v>
          </cell>
          <cell r="B4324">
            <v>131310</v>
          </cell>
          <cell r="C4324" t="str">
            <v>з/ч по АТУ</v>
          </cell>
          <cell r="D4324" t="str">
            <v>) В – 16 – 1,0 рукав напорный вода</v>
          </cell>
          <cell r="E4324">
            <v>1</v>
          </cell>
          <cell r="F4324">
            <v>176.1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1</v>
          </cell>
          <cell r="L4324">
            <v>176.1</v>
          </cell>
        </row>
        <row r="4325">
          <cell r="A4325">
            <v>1313103851</v>
          </cell>
          <cell r="B4325">
            <v>131310</v>
          </cell>
          <cell r="C4325" t="str">
            <v>з/ч по АТУ</v>
          </cell>
          <cell r="D4325" t="str">
            <v>Аккумулятор 6СТ-100 АПЗ</v>
          </cell>
          <cell r="E4325">
            <v>2</v>
          </cell>
          <cell r="F4325">
            <v>2555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2</v>
          </cell>
          <cell r="L4325">
            <v>25550</v>
          </cell>
        </row>
        <row r="4326">
          <cell r="A4326">
            <v>1313103853</v>
          </cell>
          <cell r="B4326">
            <v>131310</v>
          </cell>
          <cell r="C4326" t="str">
            <v>з/ч по АТУ</v>
          </cell>
          <cell r="D4326" t="str">
            <v>Лампа 24в фарная маяк</v>
          </cell>
          <cell r="E4326">
            <v>100</v>
          </cell>
          <cell r="F4326">
            <v>11375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100</v>
          </cell>
          <cell r="L4326">
            <v>11375</v>
          </cell>
        </row>
        <row r="4327">
          <cell r="A4327">
            <v>1313103854</v>
          </cell>
          <cell r="B4327">
            <v>131310</v>
          </cell>
          <cell r="C4327" t="str">
            <v>з/ч по АТУ</v>
          </cell>
          <cell r="D4327" t="str">
            <v>Крестовина карданного вала Газель</v>
          </cell>
          <cell r="E4327">
            <v>8</v>
          </cell>
          <cell r="F4327">
            <v>11146.43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8</v>
          </cell>
          <cell r="L4327">
            <v>11146.43</v>
          </cell>
        </row>
        <row r="4328">
          <cell r="A4328">
            <v>1313103855</v>
          </cell>
          <cell r="B4328">
            <v>131310</v>
          </cell>
          <cell r="C4328" t="str">
            <v>з/ч по АТУ</v>
          </cell>
          <cell r="D4328" t="str">
            <v>Ремень вентилятора Газель</v>
          </cell>
          <cell r="E4328">
            <v>4</v>
          </cell>
          <cell r="F4328">
            <v>665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4</v>
          </cell>
          <cell r="L4328">
            <v>6650</v>
          </cell>
        </row>
        <row r="4329">
          <cell r="A4329">
            <v>1313103857</v>
          </cell>
          <cell r="B4329">
            <v>131310</v>
          </cell>
          <cell r="C4329" t="str">
            <v>з/ч по АТУ</v>
          </cell>
          <cell r="D4329" t="str">
            <v>ВК массы мех. Газ 53</v>
          </cell>
          <cell r="E4329">
            <v>3</v>
          </cell>
          <cell r="F4329">
            <v>1312.5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3</v>
          </cell>
          <cell r="L4329">
            <v>1312.5</v>
          </cell>
        </row>
        <row r="4330">
          <cell r="A4330">
            <v>1313103859</v>
          </cell>
          <cell r="B4330">
            <v>131310</v>
          </cell>
          <cell r="C4330" t="str">
            <v>з/ч по АТУ</v>
          </cell>
          <cell r="D4330" t="str">
            <v>Лампа 24в противотуманка</v>
          </cell>
          <cell r="E4330">
            <v>91</v>
          </cell>
          <cell r="F4330">
            <v>14332.5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91</v>
          </cell>
          <cell r="L4330">
            <v>14332.5</v>
          </cell>
        </row>
        <row r="4331">
          <cell r="A4331">
            <v>1313103860</v>
          </cell>
          <cell r="B4331">
            <v>131310</v>
          </cell>
          <cell r="C4331" t="str">
            <v>з/ч по АТУ</v>
          </cell>
          <cell r="D4331" t="str">
            <v>Лампа 24в габаритная</v>
          </cell>
          <cell r="E4331">
            <v>44</v>
          </cell>
          <cell r="F4331">
            <v>1258.93</v>
          </cell>
          <cell r="G4331">
            <v>20</v>
          </cell>
          <cell r="H4331">
            <v>714.29</v>
          </cell>
          <cell r="I4331">
            <v>0</v>
          </cell>
          <cell r="J4331">
            <v>0</v>
          </cell>
          <cell r="K4331">
            <v>64</v>
          </cell>
          <cell r="L4331">
            <v>1973.22</v>
          </cell>
          <cell r="M4331" t="str">
            <v>ДТ</v>
          </cell>
        </row>
        <row r="4332">
          <cell r="A4332">
            <v>1313103863</v>
          </cell>
          <cell r="B4332">
            <v>131310</v>
          </cell>
          <cell r="C4332" t="str">
            <v>з/ч по АТУ</v>
          </cell>
          <cell r="D4332" t="str">
            <v>Свеча накала ПЖД ТС-14</v>
          </cell>
          <cell r="E4332">
            <v>2</v>
          </cell>
          <cell r="F4332">
            <v>10178.57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2</v>
          </cell>
          <cell r="L4332">
            <v>10178.57</v>
          </cell>
        </row>
        <row r="4333">
          <cell r="A4333">
            <v>1313103865</v>
          </cell>
          <cell r="B4333">
            <v>131310</v>
          </cell>
          <cell r="C4333" t="str">
            <v>з/ч по АТУ</v>
          </cell>
          <cell r="D4333" t="str">
            <v>Аккумулятор АКБ 100</v>
          </cell>
          <cell r="E4333">
            <v>0</v>
          </cell>
          <cell r="F4333">
            <v>0</v>
          </cell>
          <cell r="G4333">
            <v>1</v>
          </cell>
          <cell r="H4333">
            <v>10267.86</v>
          </cell>
          <cell r="I4333">
            <v>0</v>
          </cell>
          <cell r="J4333">
            <v>0</v>
          </cell>
          <cell r="K4333">
            <v>1</v>
          </cell>
          <cell r="L4333">
            <v>10267.86</v>
          </cell>
          <cell r="M4333" t="str">
            <v>ДТ</v>
          </cell>
        </row>
        <row r="4334">
          <cell r="A4334">
            <v>1313103866</v>
          </cell>
          <cell r="B4334">
            <v>131310</v>
          </cell>
          <cell r="C4334" t="str">
            <v>з/ч по АТУ</v>
          </cell>
          <cell r="D4334" t="str">
            <v>Аккумулятор 6СТ-60АПЗ</v>
          </cell>
          <cell r="E4334">
            <v>3</v>
          </cell>
          <cell r="F4334">
            <v>18090.14</v>
          </cell>
          <cell r="G4334">
            <v>4</v>
          </cell>
          <cell r="H4334">
            <v>25535.71</v>
          </cell>
          <cell r="I4334">
            <v>0</v>
          </cell>
          <cell r="J4334">
            <v>0</v>
          </cell>
          <cell r="K4334">
            <v>7</v>
          </cell>
          <cell r="L4334">
            <v>43625.85</v>
          </cell>
          <cell r="M4334" t="str">
            <v>ДТ</v>
          </cell>
        </row>
        <row r="4335">
          <cell r="A4335">
            <v>1313103871</v>
          </cell>
          <cell r="B4335">
            <v>131310</v>
          </cell>
          <cell r="C4335" t="str">
            <v>з/ч по АТУ</v>
          </cell>
          <cell r="D4335" t="str">
            <v>Фильтр воздушный УАЗ 3160-1109080</v>
          </cell>
          <cell r="E4335">
            <v>1</v>
          </cell>
          <cell r="F4335">
            <v>3125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1</v>
          </cell>
          <cell r="L4335">
            <v>3125</v>
          </cell>
        </row>
        <row r="4336">
          <cell r="A4336">
            <v>1313103877</v>
          </cell>
          <cell r="B4336">
            <v>131310</v>
          </cell>
          <cell r="C4336" t="str">
            <v>з/ч по АТУ</v>
          </cell>
          <cell r="D4336" t="str">
            <v>Лампа Н4 12V60/55W Super White</v>
          </cell>
          <cell r="E4336">
            <v>26</v>
          </cell>
          <cell r="F4336">
            <v>11607.13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26</v>
          </cell>
          <cell r="L4336">
            <v>11607.13</v>
          </cell>
        </row>
        <row r="4337">
          <cell r="A4337">
            <v>1313103878</v>
          </cell>
          <cell r="B4337">
            <v>131310</v>
          </cell>
          <cell r="C4337" t="str">
            <v>з/ч по АТУ</v>
          </cell>
          <cell r="D4337" t="str">
            <v>Лампа Н1 12V55W Super White</v>
          </cell>
          <cell r="E4337">
            <v>1</v>
          </cell>
          <cell r="F4337">
            <v>267.86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1</v>
          </cell>
          <cell r="L4337">
            <v>267.86</v>
          </cell>
        </row>
        <row r="4338">
          <cell r="A4338">
            <v>1313103879</v>
          </cell>
          <cell r="B4338">
            <v>131310</v>
          </cell>
          <cell r="C4338" t="str">
            <v>з/ч по АТУ</v>
          </cell>
          <cell r="D4338" t="str">
            <v>Лампа галоген 12V H4 60/55W Маяк</v>
          </cell>
          <cell r="E4338">
            <v>0</v>
          </cell>
          <cell r="F4338">
            <v>0</v>
          </cell>
          <cell r="G4338">
            <v>20</v>
          </cell>
          <cell r="H4338">
            <v>9821.43</v>
          </cell>
          <cell r="I4338">
            <v>0</v>
          </cell>
          <cell r="J4338">
            <v>0</v>
          </cell>
          <cell r="K4338">
            <v>20</v>
          </cell>
          <cell r="L4338">
            <v>9821.43</v>
          </cell>
          <cell r="M4338" t="str">
            <v>ДТ</v>
          </cell>
        </row>
        <row r="4339">
          <cell r="A4339">
            <v>1313103884</v>
          </cell>
          <cell r="B4339">
            <v>131310</v>
          </cell>
          <cell r="C4339" t="str">
            <v>з/ч по АТУ</v>
          </cell>
          <cell r="D4339" t="str">
            <v>стартер СТ-142</v>
          </cell>
          <cell r="E4339">
            <v>1</v>
          </cell>
          <cell r="F4339">
            <v>34821.43</v>
          </cell>
          <cell r="G4339">
            <v>1</v>
          </cell>
          <cell r="H4339">
            <v>37500</v>
          </cell>
          <cell r="I4339">
            <v>0</v>
          </cell>
          <cell r="J4339">
            <v>0</v>
          </cell>
          <cell r="K4339">
            <v>2</v>
          </cell>
          <cell r="L4339">
            <v>72321.429999999993</v>
          </cell>
          <cell r="M4339" t="str">
            <v>ДТ</v>
          </cell>
        </row>
        <row r="4340">
          <cell r="A4340">
            <v>1313103886</v>
          </cell>
          <cell r="B4340">
            <v>131310</v>
          </cell>
          <cell r="C4340" t="str">
            <v>з/ч по АТУ</v>
          </cell>
          <cell r="D4340" t="str">
            <v>стремянка ф32*1250 к700 (црм)</v>
          </cell>
          <cell r="E4340">
            <v>0</v>
          </cell>
          <cell r="F4340">
            <v>0</v>
          </cell>
          <cell r="G4340">
            <v>1</v>
          </cell>
          <cell r="H4340">
            <v>904.85</v>
          </cell>
          <cell r="I4340">
            <v>0</v>
          </cell>
          <cell r="J4340">
            <v>0</v>
          </cell>
          <cell r="K4340">
            <v>1</v>
          </cell>
          <cell r="L4340">
            <v>904.85</v>
          </cell>
          <cell r="M4340" t="str">
            <v>ЦРМ</v>
          </cell>
        </row>
        <row r="4341">
          <cell r="A4341">
            <v>1313103887</v>
          </cell>
          <cell r="B4341">
            <v>131310</v>
          </cell>
          <cell r="C4341" t="str">
            <v>з/ч по АТУ</v>
          </cell>
          <cell r="D4341" t="str">
            <v>Крестовина УАЗ 2201025</v>
          </cell>
          <cell r="E4341">
            <v>0</v>
          </cell>
          <cell r="F4341">
            <v>0</v>
          </cell>
          <cell r="G4341">
            <v>6</v>
          </cell>
          <cell r="H4341">
            <v>6428.57</v>
          </cell>
          <cell r="I4341">
            <v>0</v>
          </cell>
          <cell r="J4341">
            <v>0</v>
          </cell>
          <cell r="K4341">
            <v>6</v>
          </cell>
          <cell r="L4341">
            <v>6428.57</v>
          </cell>
          <cell r="M4341" t="str">
            <v>ДТ</v>
          </cell>
        </row>
        <row r="4342">
          <cell r="A4342">
            <v>1313103890</v>
          </cell>
          <cell r="B4342">
            <v>131310</v>
          </cell>
          <cell r="C4342" t="str">
            <v>з/ч по АТУ</v>
          </cell>
          <cell r="D4342" t="str">
            <v>Лампа SCT T10 12V 5W WEDGE б/ц</v>
          </cell>
          <cell r="E4342">
            <v>7</v>
          </cell>
          <cell r="F4342">
            <v>183.04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7</v>
          </cell>
          <cell r="L4342">
            <v>183.04</v>
          </cell>
        </row>
        <row r="4343">
          <cell r="A4343">
            <v>1313103891</v>
          </cell>
          <cell r="B4343">
            <v>131310</v>
          </cell>
          <cell r="C4343" t="str">
            <v>з/ч по АТУ</v>
          </cell>
          <cell r="D4343" t="str">
            <v>Вилка сцепления ГАЗ ДВ Г560</v>
          </cell>
          <cell r="E4343">
            <v>0</v>
          </cell>
          <cell r="F4343">
            <v>0</v>
          </cell>
          <cell r="G4343">
            <v>1</v>
          </cell>
          <cell r="H4343">
            <v>450</v>
          </cell>
          <cell r="I4343">
            <v>0</v>
          </cell>
          <cell r="J4343">
            <v>0</v>
          </cell>
          <cell r="K4343">
            <v>1</v>
          </cell>
          <cell r="L4343">
            <v>450</v>
          </cell>
          <cell r="M4343" t="str">
            <v>ДТ</v>
          </cell>
        </row>
        <row r="4344">
          <cell r="A4344">
            <v>1313103897</v>
          </cell>
          <cell r="B4344">
            <v>131310</v>
          </cell>
          <cell r="C4344" t="str">
            <v>з/ч по АТУ</v>
          </cell>
          <cell r="D4344" t="str">
            <v>Прокладка впускного коллектора 740-1115026</v>
          </cell>
          <cell r="E4344">
            <v>8</v>
          </cell>
          <cell r="F4344">
            <v>571.42999999999995</v>
          </cell>
          <cell r="G4344">
            <v>50</v>
          </cell>
          <cell r="H4344">
            <v>2964.29</v>
          </cell>
          <cell r="I4344">
            <v>0</v>
          </cell>
          <cell r="J4344">
            <v>0</v>
          </cell>
          <cell r="K4344">
            <v>58</v>
          </cell>
          <cell r="L4344">
            <v>3535.72</v>
          </cell>
          <cell r="M4344" t="str">
            <v>ДТ</v>
          </cell>
        </row>
        <row r="4345">
          <cell r="A4345">
            <v>1313103899</v>
          </cell>
          <cell r="B4345">
            <v>131310</v>
          </cell>
          <cell r="C4345" t="str">
            <v>з/ч по АТУ</v>
          </cell>
          <cell r="D4345" t="str">
            <v>Ремкомплект системы охлаждения 740-1303000</v>
          </cell>
          <cell r="E4345">
            <v>0</v>
          </cell>
          <cell r="F4345">
            <v>0</v>
          </cell>
          <cell r="G4345">
            <v>1</v>
          </cell>
          <cell r="H4345">
            <v>223.21</v>
          </cell>
          <cell r="I4345">
            <v>0</v>
          </cell>
          <cell r="J4345">
            <v>0</v>
          </cell>
          <cell r="K4345">
            <v>1</v>
          </cell>
          <cell r="L4345">
            <v>223.21</v>
          </cell>
          <cell r="M4345" t="str">
            <v>ДТ</v>
          </cell>
        </row>
        <row r="4346">
          <cell r="A4346">
            <v>1313103900</v>
          </cell>
          <cell r="B4346">
            <v>131310</v>
          </cell>
          <cell r="C4346" t="str">
            <v>з/ч по АТУ</v>
          </cell>
          <cell r="D4346" t="str">
            <v>Ремкомплект масляного фильтра 7406-1012000</v>
          </cell>
          <cell r="E4346">
            <v>24</v>
          </cell>
          <cell r="F4346">
            <v>4285.72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24</v>
          </cell>
          <cell r="L4346">
            <v>4285.72</v>
          </cell>
        </row>
        <row r="4347">
          <cell r="A4347">
            <v>1313103902</v>
          </cell>
          <cell r="B4347">
            <v>131310</v>
          </cell>
          <cell r="C4347" t="str">
            <v>з/ч по АТУ</v>
          </cell>
          <cell r="D4347" t="str">
            <v>Элемент фильтрующий топливный 6660459210</v>
          </cell>
          <cell r="E4347">
            <v>7</v>
          </cell>
          <cell r="F4347">
            <v>45982.14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7</v>
          </cell>
          <cell r="L4347">
            <v>45982.14</v>
          </cell>
        </row>
        <row r="4348">
          <cell r="A4348">
            <v>1313103914</v>
          </cell>
          <cell r="B4348">
            <v>131310</v>
          </cell>
          <cell r="C4348" t="str">
            <v>з/ч по АТУ</v>
          </cell>
          <cell r="D4348" t="str">
            <v>2101-1007026 сальники клапанов</v>
          </cell>
          <cell r="E4348">
            <v>1</v>
          </cell>
          <cell r="F4348">
            <v>776.79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1</v>
          </cell>
          <cell r="L4348">
            <v>776.79</v>
          </cell>
        </row>
        <row r="4349">
          <cell r="A4349">
            <v>1313103917</v>
          </cell>
          <cell r="B4349">
            <v>131310</v>
          </cell>
          <cell r="C4349" t="str">
            <v>з/ч по АТУ</v>
          </cell>
          <cell r="D4349" t="str">
            <v>4310-2304084 цапфа поворот.кулака Камаз-4310</v>
          </cell>
          <cell r="E4349">
            <v>0</v>
          </cell>
          <cell r="F4349">
            <v>0</v>
          </cell>
          <cell r="G4349">
            <v>1</v>
          </cell>
          <cell r="H4349">
            <v>12500</v>
          </cell>
          <cell r="I4349">
            <v>0</v>
          </cell>
          <cell r="J4349">
            <v>0</v>
          </cell>
          <cell r="K4349">
            <v>1</v>
          </cell>
          <cell r="L4349">
            <v>12500</v>
          </cell>
          <cell r="M4349" t="str">
            <v>ДТ</v>
          </cell>
        </row>
        <row r="4350">
          <cell r="A4350">
            <v>1313103921</v>
          </cell>
          <cell r="B4350">
            <v>131310</v>
          </cell>
          <cell r="C4350" t="str">
            <v>з/ч по АТУ</v>
          </cell>
          <cell r="D4350" t="str">
            <v>5320-1609510 ПГУ  Камаз-5320</v>
          </cell>
          <cell r="E4350">
            <v>0</v>
          </cell>
          <cell r="F4350">
            <v>0</v>
          </cell>
          <cell r="G4350">
            <v>1</v>
          </cell>
          <cell r="H4350">
            <v>16250</v>
          </cell>
          <cell r="I4350">
            <v>0</v>
          </cell>
          <cell r="J4350">
            <v>0</v>
          </cell>
          <cell r="K4350">
            <v>1</v>
          </cell>
          <cell r="L4350">
            <v>16250</v>
          </cell>
          <cell r="M4350" t="str">
            <v>ДТ</v>
          </cell>
        </row>
        <row r="4351">
          <cell r="A4351">
            <v>1313103936</v>
          </cell>
          <cell r="B4351">
            <v>131310</v>
          </cell>
          <cell r="C4351" t="str">
            <v>з/ч по АТУ</v>
          </cell>
          <cell r="D4351" t="str">
            <v>Прокладка приемного патрубка Камаз</v>
          </cell>
          <cell r="E4351">
            <v>0</v>
          </cell>
          <cell r="F4351">
            <v>0</v>
          </cell>
          <cell r="G4351">
            <v>2</v>
          </cell>
          <cell r="H4351">
            <v>357.14</v>
          </cell>
          <cell r="I4351">
            <v>0</v>
          </cell>
          <cell r="J4351">
            <v>0</v>
          </cell>
          <cell r="K4351">
            <v>2</v>
          </cell>
          <cell r="L4351">
            <v>357.14</v>
          </cell>
          <cell r="M4351" t="str">
            <v>ДТ</v>
          </cell>
        </row>
        <row r="4352">
          <cell r="A4352">
            <v>1313103937</v>
          </cell>
          <cell r="B4352">
            <v>131310</v>
          </cell>
          <cell r="C4352" t="str">
            <v>з/ч по АТУ</v>
          </cell>
          <cell r="D4352" t="str">
            <v>Ремкомплект топливного фильтра Камаз</v>
          </cell>
          <cell r="E4352">
            <v>9</v>
          </cell>
          <cell r="F4352">
            <v>1205.3499999999999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9</v>
          </cell>
          <cell r="L4352">
            <v>1205.3499999999999</v>
          </cell>
        </row>
        <row r="4353">
          <cell r="A4353">
            <v>1313103943</v>
          </cell>
          <cell r="B4353">
            <v>131310</v>
          </cell>
          <cell r="C4353" t="str">
            <v>з/ч по АТУ</v>
          </cell>
          <cell r="D4353" t="str">
            <v>Шланг топливный Газель</v>
          </cell>
          <cell r="E4353">
            <v>2</v>
          </cell>
          <cell r="F4353">
            <v>80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2</v>
          </cell>
          <cell r="L4353">
            <v>800</v>
          </cell>
        </row>
        <row r="4354">
          <cell r="A4354">
            <v>1313103945</v>
          </cell>
          <cell r="B4354">
            <v>131310</v>
          </cell>
          <cell r="C4354" t="str">
            <v>з/ч по АТУ</v>
          </cell>
          <cell r="D4354" t="str">
            <v>трос спидометра УАЗ</v>
          </cell>
          <cell r="E4354">
            <v>1</v>
          </cell>
          <cell r="F4354">
            <v>700</v>
          </cell>
          <cell r="G4354">
            <v>3</v>
          </cell>
          <cell r="H4354">
            <v>2660.72</v>
          </cell>
          <cell r="I4354">
            <v>0</v>
          </cell>
          <cell r="J4354">
            <v>0</v>
          </cell>
          <cell r="K4354">
            <v>4</v>
          </cell>
          <cell r="L4354">
            <v>3360.72</v>
          </cell>
          <cell r="M4354" t="str">
            <v>ДТ</v>
          </cell>
        </row>
        <row r="4355">
          <cell r="A4355">
            <v>1313103949</v>
          </cell>
          <cell r="B4355">
            <v>131310</v>
          </cell>
          <cell r="C4355" t="str">
            <v>з/ч по АТУ</v>
          </cell>
          <cell r="D4355" t="str">
            <v>Корзина сцепления УАЗ</v>
          </cell>
          <cell r="E4355">
            <v>1</v>
          </cell>
          <cell r="F4355">
            <v>4375</v>
          </cell>
          <cell r="G4355">
            <v>1</v>
          </cell>
          <cell r="H4355">
            <v>5803.57</v>
          </cell>
          <cell r="I4355">
            <v>0</v>
          </cell>
          <cell r="J4355">
            <v>0</v>
          </cell>
          <cell r="K4355">
            <v>2</v>
          </cell>
          <cell r="L4355">
            <v>10178.57</v>
          </cell>
          <cell r="M4355" t="str">
            <v>ДТ</v>
          </cell>
        </row>
        <row r="4356">
          <cell r="A4356">
            <v>1313103950</v>
          </cell>
          <cell r="B4356">
            <v>131310</v>
          </cell>
          <cell r="C4356" t="str">
            <v>з/ч по АТУ</v>
          </cell>
          <cell r="D4356" t="str">
            <v>Провода ВН ВАЗ</v>
          </cell>
          <cell r="E4356">
            <v>0</v>
          </cell>
          <cell r="F4356">
            <v>0</v>
          </cell>
          <cell r="G4356">
            <v>1</v>
          </cell>
          <cell r="H4356">
            <v>1785.71</v>
          </cell>
          <cell r="I4356">
            <v>0</v>
          </cell>
          <cell r="J4356">
            <v>0</v>
          </cell>
          <cell r="K4356">
            <v>1</v>
          </cell>
          <cell r="L4356">
            <v>1785.71</v>
          </cell>
          <cell r="M4356" t="str">
            <v>ДТ</v>
          </cell>
        </row>
        <row r="4357">
          <cell r="A4357">
            <v>1313103954</v>
          </cell>
          <cell r="B4357">
            <v>131310</v>
          </cell>
          <cell r="C4357" t="str">
            <v>з/ч по АТУ</v>
          </cell>
          <cell r="D4357" t="str">
            <v>реле втягивающее Г-53</v>
          </cell>
          <cell r="E4357">
            <v>1</v>
          </cell>
          <cell r="F4357">
            <v>500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1</v>
          </cell>
          <cell r="L4357">
            <v>5000</v>
          </cell>
        </row>
        <row r="4358">
          <cell r="A4358">
            <v>1313103956</v>
          </cell>
          <cell r="B4358">
            <v>131310</v>
          </cell>
          <cell r="C4358" t="str">
            <v>з/ч по АТУ</v>
          </cell>
          <cell r="D4358" t="str">
            <v>Крышка трамблера Уаз, Волга</v>
          </cell>
          <cell r="E4358">
            <v>0</v>
          </cell>
          <cell r="F4358">
            <v>0</v>
          </cell>
          <cell r="G4358">
            <v>3</v>
          </cell>
          <cell r="H4358">
            <v>975</v>
          </cell>
          <cell r="I4358">
            <v>0</v>
          </cell>
          <cell r="J4358">
            <v>0</v>
          </cell>
          <cell r="K4358">
            <v>3</v>
          </cell>
          <cell r="L4358">
            <v>975</v>
          </cell>
          <cell r="M4358" t="str">
            <v>ДТ</v>
          </cell>
        </row>
        <row r="4359">
          <cell r="A4359">
            <v>1313103957</v>
          </cell>
          <cell r="B4359">
            <v>131310</v>
          </cell>
          <cell r="C4359" t="str">
            <v>з/ч по АТУ</v>
          </cell>
          <cell r="D4359" t="str">
            <v>бегунок с резистором Волга</v>
          </cell>
          <cell r="E4359">
            <v>2</v>
          </cell>
          <cell r="F4359">
            <v>400</v>
          </cell>
          <cell r="G4359">
            <v>4</v>
          </cell>
          <cell r="H4359">
            <v>1000</v>
          </cell>
          <cell r="I4359">
            <v>0</v>
          </cell>
          <cell r="J4359">
            <v>0</v>
          </cell>
          <cell r="K4359">
            <v>6</v>
          </cell>
          <cell r="L4359">
            <v>1400</v>
          </cell>
          <cell r="M4359" t="str">
            <v>ДТ</v>
          </cell>
        </row>
        <row r="4360">
          <cell r="A4360">
            <v>1313103958</v>
          </cell>
          <cell r="B4360">
            <v>131310</v>
          </cell>
          <cell r="C4360" t="str">
            <v>з/ч по АТУ</v>
          </cell>
          <cell r="D4360" t="str">
            <v>насос цилиндр. ручной (в бочку)</v>
          </cell>
          <cell r="E4360">
            <v>1</v>
          </cell>
          <cell r="F4360">
            <v>8928.57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1</v>
          </cell>
          <cell r="L4360">
            <v>8928.57</v>
          </cell>
        </row>
        <row r="4361">
          <cell r="A4361">
            <v>1313103959</v>
          </cell>
          <cell r="B4361">
            <v>131310</v>
          </cell>
          <cell r="C4361" t="str">
            <v>з/ч по АТУ</v>
          </cell>
          <cell r="D4361" t="str">
            <v>предочиститель воздуха на Камаз</v>
          </cell>
          <cell r="E4361">
            <v>7</v>
          </cell>
          <cell r="F4361">
            <v>1178.57</v>
          </cell>
          <cell r="G4361">
            <v>24</v>
          </cell>
          <cell r="H4361">
            <v>2142.86</v>
          </cell>
          <cell r="I4361">
            <v>0</v>
          </cell>
          <cell r="J4361">
            <v>0</v>
          </cell>
          <cell r="K4361">
            <v>31</v>
          </cell>
          <cell r="L4361">
            <v>3321.43</v>
          </cell>
          <cell r="M4361" t="str">
            <v>ДТ</v>
          </cell>
        </row>
        <row r="4362">
          <cell r="A4362">
            <v>1313103961</v>
          </cell>
          <cell r="B4362">
            <v>131310</v>
          </cell>
          <cell r="C4362" t="str">
            <v>з/ч по АТУ</v>
          </cell>
          <cell r="D4362" t="str">
            <v>Фильтр топливный FS19551</v>
          </cell>
          <cell r="E4362">
            <v>1</v>
          </cell>
          <cell r="F4362">
            <v>8928.57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1</v>
          </cell>
          <cell r="L4362">
            <v>8928.57</v>
          </cell>
        </row>
        <row r="4363">
          <cell r="A4363">
            <v>1313103962</v>
          </cell>
          <cell r="B4363">
            <v>131310</v>
          </cell>
          <cell r="C4363" t="str">
            <v>з/ч по АТУ</v>
          </cell>
          <cell r="D4363" t="str">
            <v>Фильтр топливный FS19897</v>
          </cell>
          <cell r="E4363">
            <v>1</v>
          </cell>
          <cell r="F4363">
            <v>10267.85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1</v>
          </cell>
          <cell r="L4363">
            <v>10267.85</v>
          </cell>
        </row>
        <row r="4364">
          <cell r="A4364">
            <v>1313103964</v>
          </cell>
          <cell r="B4364">
            <v>131310</v>
          </cell>
          <cell r="C4364" t="str">
            <v>з/ч по АТУ</v>
          </cell>
          <cell r="D4364" t="str">
            <v>Фильтр топливный FS19843</v>
          </cell>
          <cell r="E4364">
            <v>1</v>
          </cell>
          <cell r="F4364">
            <v>9375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1</v>
          </cell>
          <cell r="L4364">
            <v>9375</v>
          </cell>
        </row>
        <row r="4365">
          <cell r="A4365">
            <v>1313103965</v>
          </cell>
          <cell r="B4365">
            <v>131310</v>
          </cell>
          <cell r="C4365" t="str">
            <v>з/ч по АТУ</v>
          </cell>
          <cell r="D4365" t="str">
            <v>Шланг трамблера с хомутом УАЗ</v>
          </cell>
          <cell r="E4365">
            <v>1</v>
          </cell>
          <cell r="F4365">
            <v>16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1</v>
          </cell>
          <cell r="L4365">
            <v>160</v>
          </cell>
        </row>
        <row r="4366">
          <cell r="A4366">
            <v>1313103966</v>
          </cell>
          <cell r="B4366">
            <v>131310</v>
          </cell>
          <cell r="C4366" t="str">
            <v>з/ч по АТУ</v>
          </cell>
          <cell r="D4366" t="str">
            <v>Шланг трамблера короткий Волга</v>
          </cell>
          <cell r="E4366">
            <v>1</v>
          </cell>
          <cell r="F4366">
            <v>89.29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1</v>
          </cell>
          <cell r="L4366">
            <v>89.29</v>
          </cell>
        </row>
        <row r="4367">
          <cell r="A4367">
            <v>1313103968</v>
          </cell>
          <cell r="B4367">
            <v>131310</v>
          </cell>
          <cell r="C4367" t="str">
            <v>з/ч по АТУ</v>
          </cell>
          <cell r="D4367" t="str">
            <v>Гайка коллектора М10х1</v>
          </cell>
          <cell r="E4367">
            <v>6</v>
          </cell>
          <cell r="F4367">
            <v>375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6</v>
          </cell>
          <cell r="L4367">
            <v>375</v>
          </cell>
        </row>
        <row r="4368">
          <cell r="A4368">
            <v>1313103969</v>
          </cell>
          <cell r="B4368">
            <v>131310</v>
          </cell>
          <cell r="C4368" t="str">
            <v>з/ч по АТУ</v>
          </cell>
          <cell r="D4368" t="str">
            <v>Набор уплотнительных колец под форсунку СМД</v>
          </cell>
          <cell r="E4368">
            <v>1</v>
          </cell>
          <cell r="F4368">
            <v>241.07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1</v>
          </cell>
          <cell r="L4368">
            <v>241.07</v>
          </cell>
        </row>
        <row r="4369">
          <cell r="A4369">
            <v>1313103970</v>
          </cell>
          <cell r="B4369">
            <v>131310</v>
          </cell>
          <cell r="C4369" t="str">
            <v>з/ч по АТУ</v>
          </cell>
          <cell r="D4369" t="str">
            <v>Подшипник 6-2007118</v>
          </cell>
          <cell r="E4369">
            <v>0</v>
          </cell>
          <cell r="F4369">
            <v>0</v>
          </cell>
          <cell r="G4369">
            <v>6</v>
          </cell>
          <cell r="H4369">
            <v>16028.57</v>
          </cell>
          <cell r="I4369">
            <v>0</v>
          </cell>
          <cell r="J4369">
            <v>0</v>
          </cell>
          <cell r="K4369">
            <v>6</v>
          </cell>
          <cell r="L4369">
            <v>16028.57</v>
          </cell>
          <cell r="M4369" t="str">
            <v>ДТ</v>
          </cell>
        </row>
        <row r="4370">
          <cell r="A4370">
            <v>1313103971</v>
          </cell>
          <cell r="B4370">
            <v>131310</v>
          </cell>
          <cell r="C4370" t="str">
            <v>з/ч по АТУ</v>
          </cell>
          <cell r="D4370" t="str">
            <v>патрубок УАЗ верхний</v>
          </cell>
          <cell r="E4370">
            <v>1</v>
          </cell>
          <cell r="F4370">
            <v>40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1</v>
          </cell>
          <cell r="L4370">
            <v>400</v>
          </cell>
        </row>
        <row r="4371">
          <cell r="A4371">
            <v>1313103972</v>
          </cell>
          <cell r="B4371">
            <v>131310</v>
          </cell>
          <cell r="C4371" t="str">
            <v>з/ч по АТУ</v>
          </cell>
          <cell r="D4371" t="str">
            <v>р/к уплотнителей форсунок МТЗ</v>
          </cell>
          <cell r="E4371">
            <v>3</v>
          </cell>
          <cell r="F4371">
            <v>482.14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3</v>
          </cell>
          <cell r="L4371">
            <v>482.14</v>
          </cell>
        </row>
        <row r="4372">
          <cell r="A4372">
            <v>1313103973</v>
          </cell>
          <cell r="B4372">
            <v>131310</v>
          </cell>
          <cell r="C4372" t="str">
            <v>з/ч по АТУ</v>
          </cell>
          <cell r="D4372" t="str">
            <v>гидроцилиндр поворота 110х56х140</v>
          </cell>
          <cell r="E4372">
            <v>1</v>
          </cell>
          <cell r="F4372">
            <v>33928.57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1</v>
          </cell>
          <cell r="L4372">
            <v>33928.57</v>
          </cell>
        </row>
        <row r="4373">
          <cell r="A4373">
            <v>1313103983</v>
          </cell>
          <cell r="B4373">
            <v>131310</v>
          </cell>
          <cell r="C4373" t="str">
            <v>з/ч по АТУ</v>
          </cell>
          <cell r="D4373" t="str">
            <v>Строп диам.24  дл. 6 м.</v>
          </cell>
          <cell r="E4373">
            <v>4</v>
          </cell>
          <cell r="F4373">
            <v>32464.29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4</v>
          </cell>
          <cell r="L4373">
            <v>32464.29</v>
          </cell>
        </row>
        <row r="4374">
          <cell r="A4374">
            <v>1313103984</v>
          </cell>
          <cell r="B4374">
            <v>131310</v>
          </cell>
          <cell r="C4374" t="str">
            <v>з/ч по АТУ</v>
          </cell>
          <cell r="D4374" t="str">
            <v>Строп диам.18  дл. 4 м.</v>
          </cell>
          <cell r="E4374">
            <v>6</v>
          </cell>
          <cell r="F4374">
            <v>26410.71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6</v>
          </cell>
          <cell r="L4374">
            <v>26410.71</v>
          </cell>
        </row>
        <row r="4375">
          <cell r="A4375">
            <v>1313103985</v>
          </cell>
          <cell r="B4375">
            <v>131310</v>
          </cell>
          <cell r="C4375" t="str">
            <v>з/ч по АТУ</v>
          </cell>
          <cell r="D4375" t="str">
            <v>Подушки рессоры упорная Газ-53</v>
          </cell>
          <cell r="E4375">
            <v>3</v>
          </cell>
          <cell r="F4375">
            <v>401.78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3</v>
          </cell>
          <cell r="L4375">
            <v>401.78</v>
          </cell>
        </row>
        <row r="4376">
          <cell r="A4376">
            <v>1313103986</v>
          </cell>
          <cell r="B4376">
            <v>131310</v>
          </cell>
          <cell r="C4376" t="str">
            <v>з/ч по АТУ</v>
          </cell>
          <cell r="D4376" t="str">
            <v>Подушки рессоры верхняя Газ-53</v>
          </cell>
          <cell r="E4376">
            <v>4</v>
          </cell>
          <cell r="F4376">
            <v>892.86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4</v>
          </cell>
          <cell r="L4376">
            <v>892.86</v>
          </cell>
        </row>
        <row r="4377">
          <cell r="A4377">
            <v>1313103987</v>
          </cell>
          <cell r="B4377">
            <v>131310</v>
          </cell>
          <cell r="C4377" t="str">
            <v>з/ч по АТУ</v>
          </cell>
          <cell r="D4377" t="str">
            <v>Подушки рессоры нижняя Газ-53</v>
          </cell>
          <cell r="E4377">
            <v>4</v>
          </cell>
          <cell r="F4377">
            <v>714.29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4</v>
          </cell>
          <cell r="L4377">
            <v>714.29</v>
          </cell>
        </row>
        <row r="4378">
          <cell r="A4378">
            <v>1313103988</v>
          </cell>
          <cell r="B4378">
            <v>131310</v>
          </cell>
          <cell r="C4378" t="str">
            <v>з/ч по АТУ</v>
          </cell>
          <cell r="D4378" t="str">
            <v>Стремянка передняя Газ-53</v>
          </cell>
          <cell r="E4378">
            <v>1</v>
          </cell>
          <cell r="F4378">
            <v>1116.07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1</v>
          </cell>
          <cell r="L4378">
            <v>1116.07</v>
          </cell>
        </row>
        <row r="4379">
          <cell r="A4379">
            <v>1313103989</v>
          </cell>
          <cell r="B4379">
            <v>131310</v>
          </cell>
          <cell r="C4379" t="str">
            <v>з/ч по АТУ</v>
          </cell>
          <cell r="D4379" t="str">
            <v>Шланг корпуса термостата Д-245</v>
          </cell>
          <cell r="E4379">
            <v>5</v>
          </cell>
          <cell r="F4379">
            <v>580.36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5</v>
          </cell>
          <cell r="L4379">
            <v>580.36</v>
          </cell>
        </row>
        <row r="4380">
          <cell r="A4380">
            <v>1313103990</v>
          </cell>
          <cell r="B4380">
            <v>131310</v>
          </cell>
          <cell r="C4380" t="str">
            <v>з/ч по АТУ</v>
          </cell>
          <cell r="D4380" t="str">
            <v>Кольцо под гильзу МТЗ</v>
          </cell>
          <cell r="E4380">
            <v>5</v>
          </cell>
          <cell r="F4380">
            <v>223.21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5</v>
          </cell>
          <cell r="L4380">
            <v>223.21</v>
          </cell>
        </row>
        <row r="4381">
          <cell r="A4381">
            <v>1313103991</v>
          </cell>
          <cell r="B4381">
            <v>131310</v>
          </cell>
          <cell r="C4381" t="str">
            <v>з/ч по АТУ</v>
          </cell>
          <cell r="D4381" t="str">
            <v>Р-к насоса ГУР/мет/5320-3407.244</v>
          </cell>
          <cell r="E4381">
            <v>1</v>
          </cell>
          <cell r="F4381">
            <v>4910.71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1</v>
          </cell>
          <cell r="L4381">
            <v>4910.71</v>
          </cell>
        </row>
        <row r="4382">
          <cell r="A4382">
            <v>1313103992</v>
          </cell>
          <cell r="B4382">
            <v>131310</v>
          </cell>
          <cell r="C4382" t="str">
            <v>з/ч по АТУ</v>
          </cell>
          <cell r="D4382" t="str">
            <v>колодка тормозная 6520-3501090</v>
          </cell>
          <cell r="E4382">
            <v>2</v>
          </cell>
          <cell r="F4382">
            <v>33214.29</v>
          </cell>
          <cell r="G4382">
            <v>6</v>
          </cell>
          <cell r="H4382">
            <v>17142.86</v>
          </cell>
          <cell r="I4382">
            <v>0</v>
          </cell>
          <cell r="J4382">
            <v>0</v>
          </cell>
          <cell r="K4382">
            <v>8</v>
          </cell>
          <cell r="L4382">
            <v>50357.15</v>
          </cell>
          <cell r="M4382" t="str">
            <v>ДТ</v>
          </cell>
        </row>
        <row r="4383">
          <cell r="A4383">
            <v>1313103993</v>
          </cell>
          <cell r="B4383">
            <v>131310</v>
          </cell>
          <cell r="C4383" t="str">
            <v>з/ч по АТУ</v>
          </cell>
          <cell r="D4383" t="str">
            <v>рессора РП 260-2934001</v>
          </cell>
          <cell r="E4383">
            <v>1</v>
          </cell>
          <cell r="F4383">
            <v>4017.86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1</v>
          </cell>
          <cell r="L4383">
            <v>4017.86</v>
          </cell>
        </row>
        <row r="4384">
          <cell r="A4384">
            <v>1313103994</v>
          </cell>
          <cell r="B4384">
            <v>131310</v>
          </cell>
          <cell r="C4384" t="str">
            <v>з/ч по АТУ</v>
          </cell>
          <cell r="D4384" t="str">
            <v>съемник  150мм (трехлапчатый)</v>
          </cell>
          <cell r="E4384">
            <v>1</v>
          </cell>
          <cell r="F4384">
            <v>625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1</v>
          </cell>
          <cell r="L4384">
            <v>625</v>
          </cell>
        </row>
        <row r="4385">
          <cell r="A4385">
            <v>1313103996</v>
          </cell>
          <cell r="B4385">
            <v>131310</v>
          </cell>
          <cell r="C4385" t="str">
            <v>з/ч по АТУ</v>
          </cell>
          <cell r="D4385" t="str">
            <v>хомут 120-140</v>
          </cell>
          <cell r="E4385">
            <v>1</v>
          </cell>
          <cell r="F4385">
            <v>89.28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1</v>
          </cell>
          <cell r="L4385">
            <v>89.28</v>
          </cell>
        </row>
        <row r="4386">
          <cell r="A4386">
            <v>1313103997</v>
          </cell>
          <cell r="B4386">
            <v>131310</v>
          </cell>
          <cell r="C4386" t="str">
            <v>з/ч по АТУ</v>
          </cell>
          <cell r="D4386" t="str">
            <v>спидометр УАЗ</v>
          </cell>
          <cell r="E4386">
            <v>0</v>
          </cell>
          <cell r="F4386">
            <v>0</v>
          </cell>
          <cell r="G4386">
            <v>2</v>
          </cell>
          <cell r="H4386">
            <v>5535.71</v>
          </cell>
          <cell r="I4386">
            <v>0</v>
          </cell>
          <cell r="J4386">
            <v>0</v>
          </cell>
          <cell r="K4386">
            <v>2</v>
          </cell>
          <cell r="L4386">
            <v>5535.71</v>
          </cell>
          <cell r="M4386" t="str">
            <v>ДТ</v>
          </cell>
        </row>
        <row r="4387">
          <cell r="A4387">
            <v>1313103998</v>
          </cell>
          <cell r="B4387">
            <v>131310</v>
          </cell>
          <cell r="C4387" t="str">
            <v>з/ч по АТУ</v>
          </cell>
          <cell r="D4387" t="str">
            <v>Диск колесный R16</v>
          </cell>
          <cell r="E4387">
            <v>4</v>
          </cell>
          <cell r="F4387">
            <v>12480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4</v>
          </cell>
          <cell r="L4387">
            <v>124800</v>
          </cell>
        </row>
        <row r="4388">
          <cell r="A4388">
            <v>1313103999</v>
          </cell>
          <cell r="B4388">
            <v>131310</v>
          </cell>
          <cell r="C4388" t="str">
            <v>з/ч по АТУ</v>
          </cell>
          <cell r="D4388" t="str">
            <v>Поршневая группа Д-245 (ДТ)</v>
          </cell>
          <cell r="E4388">
            <v>1</v>
          </cell>
          <cell r="F4388">
            <v>26071.43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1</v>
          </cell>
          <cell r="L4388">
            <v>26071.43</v>
          </cell>
        </row>
        <row r="4389">
          <cell r="A4389">
            <v>1313104000</v>
          </cell>
          <cell r="B4389">
            <v>131310</v>
          </cell>
          <cell r="C4389" t="str">
            <v>з/ч по АТУ</v>
          </cell>
          <cell r="D4389" t="str">
            <v>коромысло МТЗ</v>
          </cell>
          <cell r="E4389">
            <v>8</v>
          </cell>
          <cell r="F4389">
            <v>6142.86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8</v>
          </cell>
          <cell r="L4389">
            <v>6142.86</v>
          </cell>
        </row>
        <row r="4390">
          <cell r="A4390">
            <v>1313104001</v>
          </cell>
          <cell r="B4390">
            <v>131310</v>
          </cell>
          <cell r="C4390" t="str">
            <v>з/ч по АТУ</v>
          </cell>
          <cell r="D4390" t="str">
            <v>Комбинация приборов ВАЗ (ДТ)</v>
          </cell>
          <cell r="E4390">
            <v>0</v>
          </cell>
          <cell r="F4390">
            <v>0</v>
          </cell>
          <cell r="G4390">
            <v>3</v>
          </cell>
          <cell r="H4390">
            <v>62410.71</v>
          </cell>
          <cell r="I4390">
            <v>0</v>
          </cell>
          <cell r="J4390">
            <v>0</v>
          </cell>
          <cell r="K4390">
            <v>3</v>
          </cell>
          <cell r="L4390">
            <v>62410.71</v>
          </cell>
          <cell r="M4390" t="str">
            <v>ДТ</v>
          </cell>
        </row>
        <row r="4391">
          <cell r="A4391">
            <v>1313104002</v>
          </cell>
          <cell r="B4391">
            <v>131310</v>
          </cell>
          <cell r="C4391" t="str">
            <v>з/ч по АТУ</v>
          </cell>
          <cell r="D4391" t="str">
            <v>Гайка ступицы</v>
          </cell>
          <cell r="E4391">
            <v>64</v>
          </cell>
          <cell r="F4391">
            <v>64375</v>
          </cell>
          <cell r="G4391">
            <v>3</v>
          </cell>
          <cell r="H4391">
            <v>1223.21</v>
          </cell>
          <cell r="I4391">
            <v>0</v>
          </cell>
          <cell r="J4391">
            <v>0</v>
          </cell>
          <cell r="K4391">
            <v>67</v>
          </cell>
          <cell r="L4391">
            <v>65598.210000000006</v>
          </cell>
          <cell r="M4391" t="str">
            <v>ДТ</v>
          </cell>
        </row>
        <row r="4392">
          <cell r="A4392">
            <v>1313104003</v>
          </cell>
          <cell r="B4392">
            <v>131310</v>
          </cell>
          <cell r="C4392" t="str">
            <v>з/ч по АТУ</v>
          </cell>
          <cell r="D4392" t="str">
            <v>Шайба ступицы</v>
          </cell>
          <cell r="E4392">
            <v>0</v>
          </cell>
          <cell r="F4392">
            <v>0</v>
          </cell>
          <cell r="G4392">
            <v>2</v>
          </cell>
          <cell r="H4392">
            <v>267.86</v>
          </cell>
          <cell r="I4392">
            <v>0</v>
          </cell>
          <cell r="J4392">
            <v>0</v>
          </cell>
          <cell r="K4392">
            <v>2</v>
          </cell>
          <cell r="L4392">
            <v>267.86</v>
          </cell>
          <cell r="M4392" t="str">
            <v>ДТ</v>
          </cell>
        </row>
        <row r="4393">
          <cell r="A4393">
            <v>1313104004</v>
          </cell>
          <cell r="B4393">
            <v>131310</v>
          </cell>
          <cell r="C4393" t="str">
            <v>з/ч по АТУ</v>
          </cell>
          <cell r="D4393" t="str">
            <v>мотор омывателя</v>
          </cell>
          <cell r="E4393">
            <v>2</v>
          </cell>
          <cell r="F4393">
            <v>1964.28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2</v>
          </cell>
          <cell r="L4393">
            <v>1964.28</v>
          </cell>
        </row>
        <row r="4394">
          <cell r="A4394">
            <v>1313104006</v>
          </cell>
          <cell r="B4394">
            <v>131310</v>
          </cell>
          <cell r="C4394" t="str">
            <v>з/ч по АТУ</v>
          </cell>
          <cell r="D4394" t="str">
            <v>Кольцо уплотнительное Башмака (пыльник) Камаз (ДТ)</v>
          </cell>
          <cell r="E4394">
            <v>4</v>
          </cell>
          <cell r="F4394">
            <v>892.86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4</v>
          </cell>
          <cell r="L4394">
            <v>892.86</v>
          </cell>
        </row>
        <row r="4395">
          <cell r="A4395">
            <v>1313104007</v>
          </cell>
          <cell r="B4395">
            <v>131310</v>
          </cell>
          <cell r="C4395" t="str">
            <v>з/ч по АТУ</v>
          </cell>
          <cell r="D4395" t="str">
            <v>Шайба медная д.9 Камаз</v>
          </cell>
          <cell r="E4395">
            <v>35</v>
          </cell>
          <cell r="F4395">
            <v>625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35</v>
          </cell>
          <cell r="L4395">
            <v>625</v>
          </cell>
        </row>
        <row r="4396">
          <cell r="A4396">
            <v>1313104008</v>
          </cell>
          <cell r="B4396">
            <v>131310</v>
          </cell>
          <cell r="C4396" t="str">
            <v>з/ч по АТУ</v>
          </cell>
          <cell r="D4396" t="str">
            <v>Втулка башмака (алюминиевая) Камаз</v>
          </cell>
          <cell r="E4396">
            <v>4</v>
          </cell>
          <cell r="F4396">
            <v>250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4</v>
          </cell>
          <cell r="L4396">
            <v>2500</v>
          </cell>
        </row>
        <row r="4397">
          <cell r="A4397">
            <v>1313104017</v>
          </cell>
          <cell r="B4397">
            <v>131310</v>
          </cell>
          <cell r="C4397" t="str">
            <v>з/ч по АТУ</v>
          </cell>
          <cell r="D4397" t="str">
            <v>Пыльник гранаты наружной Ваз (ДТ)</v>
          </cell>
          <cell r="E4397">
            <v>3</v>
          </cell>
          <cell r="F4397">
            <v>1071.43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3</v>
          </cell>
          <cell r="L4397">
            <v>1071.43</v>
          </cell>
        </row>
        <row r="4398">
          <cell r="A4398">
            <v>1313104018</v>
          </cell>
          <cell r="B4398">
            <v>131310</v>
          </cell>
          <cell r="C4398" t="str">
            <v>з/ч по АТУ</v>
          </cell>
          <cell r="D4398" t="str">
            <v>Пыльник привода внутренний Ваз (ДТ)</v>
          </cell>
          <cell r="E4398">
            <v>8</v>
          </cell>
          <cell r="F4398">
            <v>3133.93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8</v>
          </cell>
          <cell r="L4398">
            <v>3133.93</v>
          </cell>
        </row>
        <row r="4399">
          <cell r="A4399">
            <v>1313104019</v>
          </cell>
          <cell r="B4399">
            <v>131310</v>
          </cell>
          <cell r="C4399" t="str">
            <v>з/ч по АТУ</v>
          </cell>
          <cell r="D4399" t="str">
            <v>шаровая опора Ваз</v>
          </cell>
          <cell r="E4399">
            <v>0</v>
          </cell>
          <cell r="F4399">
            <v>0</v>
          </cell>
          <cell r="G4399">
            <v>3</v>
          </cell>
          <cell r="H4399">
            <v>13392.86</v>
          </cell>
          <cell r="I4399">
            <v>0</v>
          </cell>
          <cell r="J4399">
            <v>0</v>
          </cell>
          <cell r="K4399">
            <v>3</v>
          </cell>
          <cell r="L4399">
            <v>13392.86</v>
          </cell>
          <cell r="M4399" t="str">
            <v>ДТ</v>
          </cell>
        </row>
        <row r="4400">
          <cell r="A4400">
            <v>1313104021</v>
          </cell>
          <cell r="B4400">
            <v>131310</v>
          </cell>
          <cell r="C4400" t="str">
            <v>з/ч по АТУ</v>
          </cell>
          <cell r="D4400" t="str">
            <v>Цилиндр сцепления главный Газ</v>
          </cell>
          <cell r="E4400">
            <v>3</v>
          </cell>
          <cell r="F4400">
            <v>6473.22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3</v>
          </cell>
          <cell r="L4400">
            <v>6473.22</v>
          </cell>
        </row>
        <row r="4401">
          <cell r="A4401">
            <v>1313104026</v>
          </cell>
          <cell r="B4401">
            <v>131310</v>
          </cell>
          <cell r="C4401" t="str">
            <v>з/ч по АТУ</v>
          </cell>
          <cell r="D4401" t="str">
            <v>Помпа водяная Ваз</v>
          </cell>
          <cell r="E4401">
            <v>0</v>
          </cell>
          <cell r="F4401">
            <v>0</v>
          </cell>
          <cell r="G4401">
            <v>1</v>
          </cell>
          <cell r="H4401">
            <v>2321.4299999999998</v>
          </cell>
          <cell r="I4401">
            <v>0</v>
          </cell>
          <cell r="J4401">
            <v>0</v>
          </cell>
          <cell r="K4401">
            <v>1</v>
          </cell>
          <cell r="L4401">
            <v>2321.4299999999998</v>
          </cell>
          <cell r="M4401" t="str">
            <v>ДТ</v>
          </cell>
        </row>
        <row r="4402">
          <cell r="A4402">
            <v>1313104027</v>
          </cell>
          <cell r="B4402">
            <v>131310</v>
          </cell>
          <cell r="C4402" t="str">
            <v>з/ч по АТУ</v>
          </cell>
          <cell r="D4402" t="str">
            <v>Тяга рулевая Ваз</v>
          </cell>
          <cell r="E4402">
            <v>4</v>
          </cell>
          <cell r="F4402">
            <v>3392.86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4</v>
          </cell>
          <cell r="L4402">
            <v>3392.86</v>
          </cell>
        </row>
        <row r="4403">
          <cell r="A4403">
            <v>1313104028</v>
          </cell>
          <cell r="B4403">
            <v>131310</v>
          </cell>
          <cell r="C4403" t="str">
            <v>з/ч по АТУ</v>
          </cell>
          <cell r="D4403" t="str">
            <v>Отбойник пружины Ваз</v>
          </cell>
          <cell r="E4403">
            <v>0</v>
          </cell>
          <cell r="F4403">
            <v>0</v>
          </cell>
          <cell r="G4403">
            <v>2</v>
          </cell>
          <cell r="H4403">
            <v>267.86</v>
          </cell>
          <cell r="I4403">
            <v>0</v>
          </cell>
          <cell r="J4403">
            <v>0</v>
          </cell>
          <cell r="K4403">
            <v>2</v>
          </cell>
          <cell r="L4403">
            <v>267.86</v>
          </cell>
          <cell r="M4403" t="str">
            <v>ДТ</v>
          </cell>
        </row>
        <row r="4404">
          <cell r="A4404">
            <v>1313104031</v>
          </cell>
          <cell r="B4404">
            <v>131310</v>
          </cell>
          <cell r="C4404" t="str">
            <v>з/ч по АТУ</v>
          </cell>
          <cell r="D4404" t="str">
            <v>Защелка заднего сиденья 2121</v>
          </cell>
          <cell r="E4404">
            <v>1</v>
          </cell>
          <cell r="F4404">
            <v>937.5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1</v>
          </cell>
          <cell r="L4404">
            <v>937.5</v>
          </cell>
        </row>
        <row r="4405">
          <cell r="A4405">
            <v>1313104033</v>
          </cell>
          <cell r="B4405">
            <v>131310</v>
          </cell>
          <cell r="C4405" t="str">
            <v>з/ч по АТУ</v>
          </cell>
          <cell r="D4405" t="str">
            <v>Амортизатор Паз-4234</v>
          </cell>
          <cell r="E4405">
            <v>6</v>
          </cell>
          <cell r="F4405">
            <v>7275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6</v>
          </cell>
          <cell r="L4405">
            <v>72750</v>
          </cell>
        </row>
        <row r="4406">
          <cell r="A4406">
            <v>1313104034</v>
          </cell>
          <cell r="B4406">
            <v>131310</v>
          </cell>
          <cell r="C4406" t="str">
            <v>з/ч по АТУ</v>
          </cell>
          <cell r="D4406" t="str">
            <v>Вал промежуточный КПП ПАЗ-4234</v>
          </cell>
          <cell r="E4406">
            <v>1</v>
          </cell>
          <cell r="F4406">
            <v>2648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1</v>
          </cell>
          <cell r="L4406">
            <v>26480</v>
          </cell>
        </row>
        <row r="4407">
          <cell r="A4407">
            <v>1313104035</v>
          </cell>
          <cell r="B4407">
            <v>131310</v>
          </cell>
          <cell r="C4407" t="str">
            <v>з/ч по АТУ</v>
          </cell>
          <cell r="D4407" t="str">
            <v>Накладка сцепления Паз-4234</v>
          </cell>
          <cell r="E4407">
            <v>10</v>
          </cell>
          <cell r="F4407">
            <v>950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10</v>
          </cell>
          <cell r="L4407">
            <v>9500</v>
          </cell>
        </row>
        <row r="4408">
          <cell r="A4408">
            <v>1313104036</v>
          </cell>
          <cell r="B4408">
            <v>131310</v>
          </cell>
          <cell r="C4408" t="str">
            <v>з/ч по АТУ</v>
          </cell>
          <cell r="D4408" t="str">
            <v>Крышка головки блока ПАЗ-4234</v>
          </cell>
          <cell r="E4408">
            <v>1</v>
          </cell>
          <cell r="F4408">
            <v>675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1</v>
          </cell>
          <cell r="L4408">
            <v>6750</v>
          </cell>
        </row>
        <row r="4409">
          <cell r="A4409">
            <v>1313104037</v>
          </cell>
          <cell r="B4409">
            <v>131310</v>
          </cell>
          <cell r="C4409" t="str">
            <v>з/ч по АТУ</v>
          </cell>
          <cell r="D4409" t="str">
            <v>ТНВД ПАЗ-4234</v>
          </cell>
          <cell r="E4409">
            <v>2</v>
          </cell>
          <cell r="F4409">
            <v>43600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2</v>
          </cell>
          <cell r="L4409">
            <v>436000</v>
          </cell>
        </row>
        <row r="4410">
          <cell r="A4410">
            <v>1313104038</v>
          </cell>
          <cell r="B4410">
            <v>131310</v>
          </cell>
          <cell r="C4410" t="str">
            <v>з/ч по АТУ</v>
          </cell>
          <cell r="D4410" t="str">
            <v>Шестерня 2-й пер. втор.вала z-42 ПАЗ-4234</v>
          </cell>
          <cell r="E4410">
            <v>3</v>
          </cell>
          <cell r="F4410">
            <v>900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3</v>
          </cell>
          <cell r="L4410">
            <v>9000</v>
          </cell>
        </row>
        <row r="4411">
          <cell r="A4411">
            <v>1313104039</v>
          </cell>
          <cell r="B4411">
            <v>131310</v>
          </cell>
          <cell r="C4411" t="str">
            <v>з/ч по АТУ</v>
          </cell>
          <cell r="D4411" t="str">
            <v>Шестерня 2-й пер. втор.промвала ПАЗ-4234</v>
          </cell>
          <cell r="E4411">
            <v>3</v>
          </cell>
          <cell r="F4411">
            <v>1095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3</v>
          </cell>
          <cell r="L4411">
            <v>10950</v>
          </cell>
        </row>
        <row r="4412">
          <cell r="A4412">
            <v>1313104040</v>
          </cell>
          <cell r="B4412">
            <v>131310</v>
          </cell>
          <cell r="C4412" t="str">
            <v>з/ч по АТУ</v>
          </cell>
          <cell r="D4412" t="str">
            <v>Шестерня 3-й пер. втор.вала ПАЗ-4234</v>
          </cell>
          <cell r="E4412">
            <v>1</v>
          </cell>
          <cell r="F4412">
            <v>582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1</v>
          </cell>
          <cell r="L4412">
            <v>5820</v>
          </cell>
        </row>
        <row r="4413">
          <cell r="A4413">
            <v>1313104041</v>
          </cell>
          <cell r="B4413">
            <v>131310</v>
          </cell>
          <cell r="C4413" t="str">
            <v>з/ч по АТУ</v>
          </cell>
          <cell r="D4413" t="str">
            <v>Шестерня 4-й пер.промвала ПАЗ-4234</v>
          </cell>
          <cell r="E4413">
            <v>1</v>
          </cell>
          <cell r="F4413">
            <v>675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1</v>
          </cell>
          <cell r="L4413">
            <v>6750</v>
          </cell>
        </row>
        <row r="4414">
          <cell r="A4414">
            <v>1313104042</v>
          </cell>
          <cell r="B4414">
            <v>131310</v>
          </cell>
          <cell r="C4414" t="str">
            <v>з/ч по АТУ</v>
          </cell>
          <cell r="D4414" t="str">
            <v>Шестерня постоянного зацепления Z-43 ПАЗ-4234</v>
          </cell>
          <cell r="E4414">
            <v>2</v>
          </cell>
          <cell r="F4414">
            <v>1972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2</v>
          </cell>
          <cell r="L4414">
            <v>19720</v>
          </cell>
        </row>
        <row r="4415">
          <cell r="A4415">
            <v>1313104043</v>
          </cell>
          <cell r="B4415">
            <v>131310</v>
          </cell>
          <cell r="C4415" t="str">
            <v>з/ч по АТУ</v>
          </cell>
          <cell r="D4415" t="str">
            <v>Шестерня зацепления КПП ПАЗ-4234</v>
          </cell>
          <cell r="E4415">
            <v>2</v>
          </cell>
          <cell r="F4415">
            <v>850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2</v>
          </cell>
          <cell r="L4415">
            <v>8500</v>
          </cell>
        </row>
        <row r="4416">
          <cell r="A4416">
            <v>1313104044</v>
          </cell>
          <cell r="B4416">
            <v>131310</v>
          </cell>
          <cell r="C4416" t="str">
            <v>з/ч по АТУ</v>
          </cell>
          <cell r="D4416" t="str">
            <v>Привод бендикса Евро-2</v>
          </cell>
          <cell r="E4416">
            <v>0</v>
          </cell>
          <cell r="F4416">
            <v>0</v>
          </cell>
          <cell r="G4416">
            <v>2</v>
          </cell>
          <cell r="H4416">
            <v>18750</v>
          </cell>
          <cell r="I4416">
            <v>0</v>
          </cell>
          <cell r="J4416">
            <v>0</v>
          </cell>
          <cell r="K4416">
            <v>2</v>
          </cell>
          <cell r="L4416">
            <v>18750</v>
          </cell>
          <cell r="M4416" t="str">
            <v>ДТ</v>
          </cell>
        </row>
        <row r="4417">
          <cell r="A4417">
            <v>1313104049</v>
          </cell>
          <cell r="B4417">
            <v>131310</v>
          </cell>
          <cell r="C4417" t="str">
            <v>з/ч по АТУ</v>
          </cell>
          <cell r="D4417" t="str">
            <v>Втулка шкворня Г-53</v>
          </cell>
          <cell r="E4417">
            <v>2</v>
          </cell>
          <cell r="F4417">
            <v>625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2</v>
          </cell>
          <cell r="L4417">
            <v>625</v>
          </cell>
        </row>
        <row r="4418">
          <cell r="A4418">
            <v>1313104052</v>
          </cell>
          <cell r="B4418">
            <v>131310</v>
          </cell>
          <cell r="C4418" t="str">
            <v>з/ч по АТУ</v>
          </cell>
          <cell r="D4418" t="str">
            <v>Хомут патрубка "М" 5320-1303031</v>
          </cell>
          <cell r="E4418">
            <v>3</v>
          </cell>
          <cell r="F4418">
            <v>66.959999999999994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3</v>
          </cell>
          <cell r="L4418">
            <v>66.959999999999994</v>
          </cell>
        </row>
        <row r="4419">
          <cell r="A4419">
            <v>1313104053</v>
          </cell>
          <cell r="B4419">
            <v>131310</v>
          </cell>
          <cell r="C4419" t="str">
            <v>з/ч по АТУ</v>
          </cell>
          <cell r="D4419" t="str">
            <v>Хомут патрубка "Б" 5320-1303030</v>
          </cell>
          <cell r="E4419">
            <v>23</v>
          </cell>
          <cell r="F4419">
            <v>1026.79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23</v>
          </cell>
          <cell r="L4419">
            <v>1026.79</v>
          </cell>
        </row>
        <row r="4420">
          <cell r="A4420">
            <v>1313104054</v>
          </cell>
          <cell r="B4420">
            <v>131310</v>
          </cell>
          <cell r="C4420" t="str">
            <v>з/ч по АТУ</v>
          </cell>
          <cell r="D4420" t="str">
            <v>Гайка с шайбой 5425-3101040</v>
          </cell>
          <cell r="E4420">
            <v>6</v>
          </cell>
          <cell r="F4420">
            <v>1607.14</v>
          </cell>
          <cell r="G4420">
            <v>10</v>
          </cell>
          <cell r="H4420">
            <v>2678.57</v>
          </cell>
          <cell r="I4420">
            <v>0</v>
          </cell>
          <cell r="J4420">
            <v>0</v>
          </cell>
          <cell r="K4420">
            <v>16</v>
          </cell>
          <cell r="L4420">
            <v>4285.71</v>
          </cell>
          <cell r="M4420" t="str">
            <v>ДТ</v>
          </cell>
        </row>
        <row r="4421">
          <cell r="A4421">
            <v>1313104057</v>
          </cell>
          <cell r="B4421">
            <v>131310</v>
          </cell>
          <cell r="C4421" t="str">
            <v>з/ч по АТУ</v>
          </cell>
          <cell r="D4421" t="str">
            <v>Манжета армированная 100*125</v>
          </cell>
          <cell r="E4421">
            <v>2</v>
          </cell>
          <cell r="F4421">
            <v>1071.42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2</v>
          </cell>
          <cell r="L4421">
            <v>1071.42</v>
          </cell>
        </row>
        <row r="4422">
          <cell r="A4422">
            <v>1313104058</v>
          </cell>
          <cell r="B4422">
            <v>131310</v>
          </cell>
          <cell r="C4422" t="str">
            <v>з/ч по АТУ</v>
          </cell>
          <cell r="D4422" t="str">
            <v>Подшипник 7613</v>
          </cell>
          <cell r="E4422">
            <v>0</v>
          </cell>
          <cell r="F4422">
            <v>0</v>
          </cell>
          <cell r="G4422">
            <v>1</v>
          </cell>
          <cell r="H4422">
            <v>4196.43</v>
          </cell>
          <cell r="I4422">
            <v>0</v>
          </cell>
          <cell r="J4422">
            <v>0</v>
          </cell>
          <cell r="K4422">
            <v>1</v>
          </cell>
          <cell r="L4422">
            <v>4196.43</v>
          </cell>
          <cell r="M4422" t="str">
            <v>ДТ</v>
          </cell>
        </row>
        <row r="4423">
          <cell r="A4423">
            <v>1313110204</v>
          </cell>
          <cell r="B4423">
            <v>131311</v>
          </cell>
          <cell r="C4423" t="str">
            <v>Прочие запасные части</v>
          </cell>
          <cell r="D4423" t="str">
            <v>13338 фиксатор</v>
          </cell>
          <cell r="E4423">
            <v>4</v>
          </cell>
          <cell r="F4423">
            <v>1617.39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4</v>
          </cell>
          <cell r="L4423">
            <v>1617.39</v>
          </cell>
        </row>
        <row r="4424">
          <cell r="A4424">
            <v>1313110209</v>
          </cell>
          <cell r="B4424">
            <v>131311</v>
          </cell>
          <cell r="C4424" t="str">
            <v>Прочие запасные части</v>
          </cell>
          <cell r="D4424" t="str">
            <v>134 подшипник</v>
          </cell>
          <cell r="E4424">
            <v>2</v>
          </cell>
          <cell r="F4424">
            <v>23826.09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2</v>
          </cell>
          <cell r="L4424">
            <v>23826.09</v>
          </cell>
        </row>
        <row r="4425">
          <cell r="A4425">
            <v>1313110240</v>
          </cell>
          <cell r="B4425">
            <v>131311</v>
          </cell>
          <cell r="C4425" t="str">
            <v>Прочие запасные части</v>
          </cell>
          <cell r="D4425" t="str">
            <v>1608 подшипник</v>
          </cell>
          <cell r="E4425">
            <v>5</v>
          </cell>
          <cell r="F4425">
            <v>4406.96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5</v>
          </cell>
          <cell r="L4425">
            <v>4406.96</v>
          </cell>
        </row>
        <row r="4426">
          <cell r="A4426">
            <v>1313110253</v>
          </cell>
          <cell r="B4426">
            <v>131311</v>
          </cell>
          <cell r="C4426" t="str">
            <v>Прочие запасные части</v>
          </cell>
          <cell r="D4426" t="str">
            <v>16-67-108СП Плунжер-гильза 2-3 сек</v>
          </cell>
          <cell r="E4426">
            <v>12</v>
          </cell>
          <cell r="F4426">
            <v>18147.080000000002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12</v>
          </cell>
          <cell r="L4426">
            <v>18147.080000000002</v>
          </cell>
        </row>
        <row r="4427">
          <cell r="A4427">
            <v>1313110259</v>
          </cell>
          <cell r="B4427">
            <v>131311</v>
          </cell>
          <cell r="C4427" t="str">
            <v>Прочие запасные части</v>
          </cell>
          <cell r="D4427" t="str">
            <v>ВАЛ - ШЕСТЕРНЯ</v>
          </cell>
          <cell r="E4427">
            <v>3</v>
          </cell>
          <cell r="F4427">
            <v>24190.02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3</v>
          </cell>
          <cell r="L4427">
            <v>24190.02</v>
          </cell>
        </row>
        <row r="4428">
          <cell r="A4428">
            <v>1313110260</v>
          </cell>
          <cell r="B4428">
            <v>131311</v>
          </cell>
          <cell r="C4428" t="str">
            <v>Прочие запасные части</v>
          </cell>
          <cell r="D4428" t="str">
            <v>КОЛЕСО ЗУБЧАТОЕ</v>
          </cell>
          <cell r="E4428">
            <v>3</v>
          </cell>
          <cell r="F4428">
            <v>24190.02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3</v>
          </cell>
          <cell r="L4428">
            <v>24190.02</v>
          </cell>
        </row>
        <row r="4429">
          <cell r="A4429">
            <v>1313110263</v>
          </cell>
          <cell r="B4429">
            <v>131311</v>
          </cell>
          <cell r="C4429" t="str">
            <v>Прочие запасные части</v>
          </cell>
          <cell r="D4429" t="str">
            <v>ВАЛ 1622,20</v>
          </cell>
          <cell r="E4429">
            <v>8</v>
          </cell>
          <cell r="F4429">
            <v>12977.6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8</v>
          </cell>
          <cell r="L4429">
            <v>12977.6</v>
          </cell>
        </row>
        <row r="4430">
          <cell r="A4430">
            <v>1313110264</v>
          </cell>
          <cell r="B4430">
            <v>131311</v>
          </cell>
          <cell r="C4430" t="str">
            <v>Прочие запасные части</v>
          </cell>
          <cell r="D4430" t="str">
            <v>Втулка</v>
          </cell>
          <cell r="E4430">
            <v>22</v>
          </cell>
          <cell r="F4430">
            <v>181201.74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22</v>
          </cell>
          <cell r="L4430">
            <v>181201.74</v>
          </cell>
        </row>
        <row r="4431">
          <cell r="A4431">
            <v>1313110265</v>
          </cell>
          <cell r="B4431">
            <v>131311</v>
          </cell>
          <cell r="C4431" t="str">
            <v>Прочие запасные части</v>
          </cell>
          <cell r="D4431" t="str">
            <v>Палец</v>
          </cell>
          <cell r="E4431">
            <v>20</v>
          </cell>
          <cell r="F4431">
            <v>7680</v>
          </cell>
          <cell r="G4431">
            <v>5</v>
          </cell>
          <cell r="H4431">
            <v>1447.75</v>
          </cell>
          <cell r="I4431">
            <v>5</v>
          </cell>
          <cell r="J4431">
            <v>1447.75</v>
          </cell>
          <cell r="K4431">
            <v>20</v>
          </cell>
          <cell r="L4431">
            <v>7680</v>
          </cell>
        </row>
        <row r="4432">
          <cell r="A4432">
            <v>1313110282</v>
          </cell>
          <cell r="B4432">
            <v>131311</v>
          </cell>
          <cell r="C4432" t="str">
            <v>Прочие запасные части</v>
          </cell>
          <cell r="D4432" t="str">
            <v>180203 подшипник (6203 2R)</v>
          </cell>
          <cell r="E4432">
            <v>4</v>
          </cell>
          <cell r="F4432">
            <v>1136.8399999999999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4</v>
          </cell>
          <cell r="L4432">
            <v>1136.8399999999999</v>
          </cell>
        </row>
        <row r="4433">
          <cell r="A4433">
            <v>1313110284</v>
          </cell>
          <cell r="B4433">
            <v>131311</v>
          </cell>
          <cell r="C4433" t="str">
            <v>Прочие запасные части</v>
          </cell>
          <cell r="D4433" t="str">
            <v>180206 подшипник (6206 2R)</v>
          </cell>
          <cell r="E4433">
            <v>11</v>
          </cell>
          <cell r="F4433">
            <v>4760.12</v>
          </cell>
          <cell r="G4433">
            <v>1</v>
          </cell>
          <cell r="H4433">
            <v>341.07</v>
          </cell>
          <cell r="I4433">
            <v>0</v>
          </cell>
          <cell r="J4433">
            <v>0</v>
          </cell>
          <cell r="K4433">
            <v>12</v>
          </cell>
          <cell r="L4433">
            <v>5101.1899999999996</v>
          </cell>
        </row>
        <row r="4434">
          <cell r="A4434">
            <v>1313110286</v>
          </cell>
          <cell r="B4434">
            <v>131311</v>
          </cell>
          <cell r="C4434" t="str">
            <v>Прочие запасные части</v>
          </cell>
          <cell r="D4434" t="str">
            <v>180208 подшипник ( 6208 2R)</v>
          </cell>
          <cell r="E4434">
            <v>6</v>
          </cell>
          <cell r="F4434">
            <v>4131.58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6</v>
          </cell>
          <cell r="L4434">
            <v>4131.58</v>
          </cell>
        </row>
        <row r="4435">
          <cell r="A4435">
            <v>1313110288</v>
          </cell>
          <cell r="B4435">
            <v>131311</v>
          </cell>
          <cell r="C4435" t="str">
            <v>Прочие запасные части</v>
          </cell>
          <cell r="D4435" t="str">
            <v>180209 подшипник ( 6209 2R)</v>
          </cell>
          <cell r="E4435">
            <v>16</v>
          </cell>
          <cell r="F4435">
            <v>15087.71</v>
          </cell>
          <cell r="G4435">
            <v>0</v>
          </cell>
          <cell r="H4435">
            <v>0</v>
          </cell>
          <cell r="I4435">
            <v>2</v>
          </cell>
          <cell r="J4435">
            <v>1885.96</v>
          </cell>
          <cell r="K4435">
            <v>14</v>
          </cell>
          <cell r="L4435">
            <v>13201.75</v>
          </cell>
        </row>
        <row r="4436">
          <cell r="A4436">
            <v>1313110292</v>
          </cell>
          <cell r="B4436">
            <v>131311</v>
          </cell>
          <cell r="C4436" t="str">
            <v>Прочие запасные части</v>
          </cell>
          <cell r="D4436" t="str">
            <v>180309 подшипник (6309 2RS)</v>
          </cell>
          <cell r="E4436">
            <v>2</v>
          </cell>
          <cell r="F4436">
            <v>1820.53</v>
          </cell>
          <cell r="G4436">
            <v>10</v>
          </cell>
          <cell r="H4436">
            <v>10982.14</v>
          </cell>
          <cell r="I4436">
            <v>10</v>
          </cell>
          <cell r="J4436">
            <v>10668.89</v>
          </cell>
          <cell r="K4436">
            <v>2</v>
          </cell>
          <cell r="L4436">
            <v>2133.7800000000002</v>
          </cell>
        </row>
        <row r="4437">
          <cell r="A4437">
            <v>1313110297</v>
          </cell>
          <cell r="B4437">
            <v>131311</v>
          </cell>
          <cell r="C4437" t="str">
            <v>Прочие запасные части</v>
          </cell>
          <cell r="D4437" t="str">
            <v>180312 подшипник (6312 2R)</v>
          </cell>
          <cell r="E4437">
            <v>1</v>
          </cell>
          <cell r="F4437">
            <v>2543.86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1</v>
          </cell>
          <cell r="L4437">
            <v>2543.86</v>
          </cell>
        </row>
        <row r="4438">
          <cell r="A4438">
            <v>1313110299</v>
          </cell>
          <cell r="B4438">
            <v>131311</v>
          </cell>
          <cell r="C4438" t="str">
            <v>Прочие запасные части</v>
          </cell>
          <cell r="D4438" t="str">
            <v>180609 подшипник -62309-2R</v>
          </cell>
          <cell r="E4438">
            <v>26</v>
          </cell>
          <cell r="F4438">
            <v>41439.99</v>
          </cell>
          <cell r="G4438">
            <v>0</v>
          </cell>
          <cell r="H4438">
            <v>0</v>
          </cell>
          <cell r="I4438">
            <v>2</v>
          </cell>
          <cell r="J4438">
            <v>3187.69</v>
          </cell>
          <cell r="K4438">
            <v>24</v>
          </cell>
          <cell r="L4438">
            <v>38252.300000000003</v>
          </cell>
        </row>
        <row r="4439">
          <cell r="A4439">
            <v>1313110301</v>
          </cell>
          <cell r="B4439">
            <v>131311</v>
          </cell>
          <cell r="C4439" t="str">
            <v>Прочие запасные части</v>
          </cell>
          <cell r="D4439" t="str">
            <v>180610 подшипник-62310-2R</v>
          </cell>
          <cell r="E4439">
            <v>21</v>
          </cell>
          <cell r="F4439">
            <v>40248.47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21</v>
          </cell>
          <cell r="L4439">
            <v>40248.47</v>
          </cell>
        </row>
        <row r="4440">
          <cell r="A4440">
            <v>1313110302</v>
          </cell>
          <cell r="B4440">
            <v>131311</v>
          </cell>
          <cell r="C4440" t="str">
            <v>Прочие запасные части</v>
          </cell>
          <cell r="D4440" t="str">
            <v>180612 подшипник</v>
          </cell>
          <cell r="E4440">
            <v>4</v>
          </cell>
          <cell r="F4440">
            <v>9739.1299999999992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4</v>
          </cell>
          <cell r="L4440">
            <v>9739.1299999999992</v>
          </cell>
        </row>
        <row r="4441">
          <cell r="A4441">
            <v>1313110303</v>
          </cell>
          <cell r="B4441">
            <v>131311</v>
          </cell>
          <cell r="C4441" t="str">
            <v>Прочие запасные части</v>
          </cell>
          <cell r="D4441" t="str">
            <v>180707 подшипник</v>
          </cell>
          <cell r="E4441">
            <v>20</v>
          </cell>
          <cell r="F4441">
            <v>14855.4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20</v>
          </cell>
          <cell r="L4441">
            <v>14855.4</v>
          </cell>
        </row>
        <row r="4442">
          <cell r="A4442">
            <v>1313110304</v>
          </cell>
          <cell r="B4442">
            <v>131311</v>
          </cell>
          <cell r="C4442" t="str">
            <v>Прочие запасные части</v>
          </cell>
          <cell r="D4442" t="str">
            <v>18-12-187-1 корпус</v>
          </cell>
          <cell r="E4442">
            <v>1</v>
          </cell>
          <cell r="F4442">
            <v>3343.48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1</v>
          </cell>
          <cell r="L4442">
            <v>3343.48</v>
          </cell>
        </row>
        <row r="4443">
          <cell r="A4443">
            <v>1313110305</v>
          </cell>
          <cell r="B4443">
            <v>131311</v>
          </cell>
          <cell r="C4443" t="str">
            <v>Прочие запасные части</v>
          </cell>
          <cell r="D4443" t="str">
            <v>18-12-1961 втулка</v>
          </cell>
          <cell r="E4443">
            <v>1</v>
          </cell>
          <cell r="F4443">
            <v>2978.26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1</v>
          </cell>
          <cell r="L4443">
            <v>2978.26</v>
          </cell>
        </row>
        <row r="4444">
          <cell r="A4444">
            <v>1313110306</v>
          </cell>
          <cell r="B4444">
            <v>131311</v>
          </cell>
          <cell r="C4444" t="str">
            <v>Прочие запасные части</v>
          </cell>
          <cell r="D4444" t="str">
            <v>18-12-59 Маслоотражатель</v>
          </cell>
          <cell r="E4444">
            <v>2</v>
          </cell>
          <cell r="F4444">
            <v>803.92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2</v>
          </cell>
          <cell r="L4444">
            <v>803.92</v>
          </cell>
        </row>
        <row r="4445">
          <cell r="A4445">
            <v>1313110307</v>
          </cell>
          <cell r="B4445">
            <v>131311</v>
          </cell>
          <cell r="C4445" t="str">
            <v>Прочие запасные части</v>
          </cell>
          <cell r="D4445" t="str">
            <v>18-14-140СП тормозок</v>
          </cell>
          <cell r="E4445">
            <v>1</v>
          </cell>
          <cell r="F4445">
            <v>4191.3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1</v>
          </cell>
          <cell r="L4445">
            <v>4191.3</v>
          </cell>
        </row>
        <row r="4446">
          <cell r="A4446">
            <v>1313110308</v>
          </cell>
          <cell r="B4446">
            <v>131311</v>
          </cell>
          <cell r="C4446" t="str">
            <v>Прочие запасные части</v>
          </cell>
          <cell r="D4446" t="str">
            <v>18-14-78 муфта карданный</v>
          </cell>
          <cell r="E4446">
            <v>3</v>
          </cell>
          <cell r="F4446">
            <v>5929.09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3</v>
          </cell>
          <cell r="L4446">
            <v>5929.09</v>
          </cell>
        </row>
        <row r="4447">
          <cell r="A4447">
            <v>1313110310</v>
          </cell>
          <cell r="B4447">
            <v>131311</v>
          </cell>
          <cell r="C4447" t="str">
            <v>Прочие запасные части</v>
          </cell>
          <cell r="D4447" t="str">
            <v>18360-01 СП лента тормозная</v>
          </cell>
          <cell r="E4447">
            <v>13</v>
          </cell>
          <cell r="F4447">
            <v>47817.4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13</v>
          </cell>
          <cell r="L4447">
            <v>47817.4</v>
          </cell>
        </row>
        <row r="4448">
          <cell r="A4448">
            <v>1313110340</v>
          </cell>
          <cell r="B4448">
            <v>131311</v>
          </cell>
          <cell r="C4448" t="str">
            <v>Прочие запасные части</v>
          </cell>
          <cell r="D4448" t="str">
            <v>З/ЧАСТЬ ТЕРР,Т-143 N 2691</v>
          </cell>
          <cell r="E4448">
            <v>1</v>
          </cell>
          <cell r="F4448">
            <v>6500</v>
          </cell>
          <cell r="G4448">
            <v>0</v>
          </cell>
          <cell r="H4448">
            <v>0</v>
          </cell>
          <cell r="I4448">
            <v>0</v>
          </cell>
          <cell r="J4448">
            <v>0</v>
          </cell>
          <cell r="K4448">
            <v>1</v>
          </cell>
          <cell r="L4448">
            <v>6500</v>
          </cell>
        </row>
        <row r="4449">
          <cell r="A4449">
            <v>1313110380</v>
          </cell>
          <cell r="B4449">
            <v>131311</v>
          </cell>
          <cell r="C4449" t="str">
            <v>Прочие запасные части</v>
          </cell>
          <cell r="D4449" t="str">
            <v>2007148 подшипник</v>
          </cell>
          <cell r="E4449">
            <v>4</v>
          </cell>
          <cell r="F4449">
            <v>164471.18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4</v>
          </cell>
          <cell r="L4449">
            <v>164471.18</v>
          </cell>
        </row>
        <row r="4450">
          <cell r="A4450">
            <v>1313110387</v>
          </cell>
          <cell r="B4450">
            <v>131311</v>
          </cell>
          <cell r="C4450" t="str">
            <v>Прочие запасные части</v>
          </cell>
          <cell r="D4450" t="str">
            <v>205-68-51210 Прокладка</v>
          </cell>
          <cell r="E4450">
            <v>1</v>
          </cell>
          <cell r="F4450">
            <v>319.87</v>
          </cell>
          <cell r="G4450">
            <v>0</v>
          </cell>
          <cell r="H4450">
            <v>0</v>
          </cell>
          <cell r="I4450">
            <v>0</v>
          </cell>
          <cell r="J4450">
            <v>0</v>
          </cell>
          <cell r="K4450">
            <v>1</v>
          </cell>
          <cell r="L4450">
            <v>319.87</v>
          </cell>
        </row>
        <row r="4451">
          <cell r="A4451">
            <v>1313110389</v>
          </cell>
          <cell r="B4451">
            <v>131311</v>
          </cell>
          <cell r="C4451" t="str">
            <v>Прочие запасные части</v>
          </cell>
          <cell r="D4451" t="str">
            <v>206 (6206) подшипник</v>
          </cell>
          <cell r="E4451">
            <v>3</v>
          </cell>
          <cell r="F4451">
            <v>1995.53</v>
          </cell>
          <cell r="G4451">
            <v>0</v>
          </cell>
          <cell r="H4451">
            <v>0</v>
          </cell>
          <cell r="I4451">
            <v>0</v>
          </cell>
          <cell r="J4451">
            <v>0</v>
          </cell>
          <cell r="K4451">
            <v>3</v>
          </cell>
          <cell r="L4451">
            <v>1995.53</v>
          </cell>
        </row>
        <row r="4452">
          <cell r="A4452">
            <v>1313110391</v>
          </cell>
          <cell r="B4452">
            <v>131311</v>
          </cell>
          <cell r="C4452" t="str">
            <v>Прочие запасные части</v>
          </cell>
          <cell r="D4452" t="str">
            <v>207 подшипник</v>
          </cell>
          <cell r="E4452">
            <v>27</v>
          </cell>
          <cell r="F4452">
            <v>6682.85</v>
          </cell>
          <cell r="G4452">
            <v>0</v>
          </cell>
          <cell r="H4452">
            <v>0</v>
          </cell>
          <cell r="I4452">
            <v>0</v>
          </cell>
          <cell r="J4452">
            <v>0</v>
          </cell>
          <cell r="K4452">
            <v>27</v>
          </cell>
          <cell r="L4452">
            <v>6682.85</v>
          </cell>
        </row>
        <row r="4453">
          <cell r="A4453">
            <v>1313110423</v>
          </cell>
          <cell r="B4453">
            <v>131311</v>
          </cell>
          <cell r="C4453" t="str">
            <v>Прочие запасные части</v>
          </cell>
          <cell r="D4453" t="str">
            <v>212 подшипник</v>
          </cell>
          <cell r="E4453">
            <v>3</v>
          </cell>
          <cell r="F4453">
            <v>1278.26</v>
          </cell>
          <cell r="G4453">
            <v>0</v>
          </cell>
          <cell r="H4453">
            <v>0</v>
          </cell>
          <cell r="I4453">
            <v>0</v>
          </cell>
          <cell r="J4453">
            <v>0</v>
          </cell>
          <cell r="K4453">
            <v>3</v>
          </cell>
          <cell r="L4453">
            <v>1278.26</v>
          </cell>
        </row>
        <row r="4454">
          <cell r="A4454">
            <v>1313110474</v>
          </cell>
          <cell r="B4454">
            <v>131311</v>
          </cell>
          <cell r="C4454" t="str">
            <v>Прочие запасные части</v>
          </cell>
          <cell r="D4454" t="str">
            <v>2320 Подшипник</v>
          </cell>
          <cell r="E4454">
            <v>2</v>
          </cell>
          <cell r="F4454">
            <v>13565.22</v>
          </cell>
          <cell r="G4454">
            <v>0</v>
          </cell>
          <cell r="H4454">
            <v>0</v>
          </cell>
          <cell r="I4454">
            <v>0</v>
          </cell>
          <cell r="J4454">
            <v>0</v>
          </cell>
          <cell r="K4454">
            <v>2</v>
          </cell>
          <cell r="L4454">
            <v>13565.22</v>
          </cell>
        </row>
        <row r="4455">
          <cell r="A4455">
            <v>1313110484</v>
          </cell>
          <cell r="B4455">
            <v>131311</v>
          </cell>
          <cell r="C4455" t="str">
            <v>Прочие запасные части</v>
          </cell>
          <cell r="D4455" t="str">
            <v>24-19-30 фланец ведущий</v>
          </cell>
          <cell r="E4455">
            <v>2</v>
          </cell>
          <cell r="F4455">
            <v>16118.36</v>
          </cell>
          <cell r="G4455">
            <v>0</v>
          </cell>
          <cell r="H4455">
            <v>0</v>
          </cell>
          <cell r="I4455">
            <v>0</v>
          </cell>
          <cell r="J4455">
            <v>0</v>
          </cell>
          <cell r="K4455">
            <v>2</v>
          </cell>
          <cell r="L4455">
            <v>16118.36</v>
          </cell>
        </row>
        <row r="4456">
          <cell r="A4456">
            <v>1313110485</v>
          </cell>
          <cell r="B4456">
            <v>131311</v>
          </cell>
          <cell r="C4456" t="str">
            <v>Прочие запасные части</v>
          </cell>
          <cell r="D4456" t="str">
            <v>24-19-37-01 полуось</v>
          </cell>
          <cell r="E4456">
            <v>2</v>
          </cell>
          <cell r="F4456">
            <v>31145.79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2</v>
          </cell>
          <cell r="L4456">
            <v>31145.79</v>
          </cell>
        </row>
        <row r="4457">
          <cell r="A4457">
            <v>1313110505</v>
          </cell>
          <cell r="B4457">
            <v>131311</v>
          </cell>
          <cell r="C4457" t="str">
            <v>Прочие запасные части</v>
          </cell>
          <cell r="D4457" t="str">
            <v>2622134 ЛМ подшипник</v>
          </cell>
          <cell r="E4457">
            <v>6</v>
          </cell>
          <cell r="F4457">
            <v>87249.56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6</v>
          </cell>
          <cell r="L4457">
            <v>87249.56</v>
          </cell>
        </row>
        <row r="4458">
          <cell r="A4458">
            <v>1313110562</v>
          </cell>
          <cell r="B4458">
            <v>131311</v>
          </cell>
          <cell r="C4458" t="str">
            <v>Прочие запасные части</v>
          </cell>
          <cell r="D4458" t="str">
            <v>304 подшипник</v>
          </cell>
          <cell r="E4458">
            <v>93</v>
          </cell>
          <cell r="F4458">
            <v>18419.509999999998</v>
          </cell>
          <cell r="G4458">
            <v>0</v>
          </cell>
          <cell r="H4458">
            <v>0</v>
          </cell>
          <cell r="I4458">
            <v>0</v>
          </cell>
          <cell r="J4458">
            <v>0</v>
          </cell>
          <cell r="K4458">
            <v>93</v>
          </cell>
          <cell r="L4458">
            <v>18419.509999999998</v>
          </cell>
        </row>
        <row r="4459">
          <cell r="A4459">
            <v>1313110563</v>
          </cell>
          <cell r="B4459">
            <v>131311</v>
          </cell>
          <cell r="C4459" t="str">
            <v>Прочие запасные части</v>
          </cell>
          <cell r="D4459" t="str">
            <v>305 подшипник</v>
          </cell>
          <cell r="E4459">
            <v>44</v>
          </cell>
          <cell r="F4459">
            <v>9103.4500000000007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44</v>
          </cell>
          <cell r="L4459">
            <v>9103.4500000000007</v>
          </cell>
        </row>
        <row r="4460">
          <cell r="A4460">
            <v>1313110567</v>
          </cell>
          <cell r="B4460">
            <v>131311</v>
          </cell>
          <cell r="C4460" t="str">
            <v>Прочие запасные части</v>
          </cell>
          <cell r="D4460" t="str">
            <v>307 подшипник</v>
          </cell>
          <cell r="E4460">
            <v>10</v>
          </cell>
          <cell r="F4460">
            <v>5941.61</v>
          </cell>
          <cell r="G4460">
            <v>1</v>
          </cell>
          <cell r="H4460">
            <v>582.14</v>
          </cell>
          <cell r="I4460">
            <v>0</v>
          </cell>
          <cell r="J4460">
            <v>0</v>
          </cell>
          <cell r="K4460">
            <v>11</v>
          </cell>
          <cell r="L4460">
            <v>6523.75</v>
          </cell>
        </row>
        <row r="4461">
          <cell r="A4461">
            <v>1313110579</v>
          </cell>
          <cell r="B4461">
            <v>131311</v>
          </cell>
          <cell r="C4461" t="str">
            <v>Прочие запасные части</v>
          </cell>
          <cell r="D4461" t="str">
            <v>318 Подшипник</v>
          </cell>
          <cell r="E4461">
            <v>2</v>
          </cell>
          <cell r="F4461">
            <v>11157.89</v>
          </cell>
          <cell r="G4461">
            <v>0</v>
          </cell>
          <cell r="H4461">
            <v>0</v>
          </cell>
          <cell r="I4461">
            <v>0</v>
          </cell>
          <cell r="J4461">
            <v>0</v>
          </cell>
          <cell r="K4461">
            <v>2</v>
          </cell>
          <cell r="L4461">
            <v>11157.89</v>
          </cell>
        </row>
        <row r="4462">
          <cell r="A4462">
            <v>1313110606</v>
          </cell>
          <cell r="B4462">
            <v>131311</v>
          </cell>
          <cell r="C4462" t="str">
            <v>Прочие запасные части</v>
          </cell>
          <cell r="D4462" t="str">
            <v>322 подшипник</v>
          </cell>
          <cell r="E4462">
            <v>2</v>
          </cell>
          <cell r="F4462">
            <v>18869.57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2</v>
          </cell>
          <cell r="L4462">
            <v>18869.57</v>
          </cell>
        </row>
        <row r="4463">
          <cell r="A4463">
            <v>1313110658</v>
          </cell>
          <cell r="B4463">
            <v>131311</v>
          </cell>
          <cell r="C4463" t="str">
            <v>Прочие запасные части</v>
          </cell>
          <cell r="D4463" t="str">
            <v>32220 Подшипник</v>
          </cell>
          <cell r="E4463">
            <v>4</v>
          </cell>
          <cell r="F4463">
            <v>26991.3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4</v>
          </cell>
          <cell r="L4463">
            <v>26991.3</v>
          </cell>
        </row>
        <row r="4464">
          <cell r="A4464">
            <v>1313110659</v>
          </cell>
          <cell r="B4464">
            <v>131311</v>
          </cell>
          <cell r="C4464" t="str">
            <v>Прочие запасные части</v>
          </cell>
          <cell r="D4464" t="str">
            <v>32314 подшипник</v>
          </cell>
          <cell r="E4464">
            <v>12</v>
          </cell>
          <cell r="F4464">
            <v>61168.71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12</v>
          </cell>
          <cell r="L4464">
            <v>61168.71</v>
          </cell>
        </row>
        <row r="4465">
          <cell r="A4465">
            <v>1313110660</v>
          </cell>
          <cell r="B4465">
            <v>131311</v>
          </cell>
          <cell r="C4465" t="str">
            <v>Прочие запасные части</v>
          </cell>
          <cell r="D4465" t="str">
            <v>32418 подшипник</v>
          </cell>
          <cell r="E4465">
            <v>8</v>
          </cell>
          <cell r="F4465">
            <v>150268.43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8</v>
          </cell>
          <cell r="L4465">
            <v>150268.43</v>
          </cell>
        </row>
        <row r="4466">
          <cell r="A4466">
            <v>1313110661</v>
          </cell>
          <cell r="B4466">
            <v>131311</v>
          </cell>
          <cell r="C4466" t="str">
            <v>Прочие запасные части</v>
          </cell>
          <cell r="D4466" t="str">
            <v>325011369 стальной диск</v>
          </cell>
          <cell r="E4466">
            <v>3</v>
          </cell>
          <cell r="F4466">
            <v>4434.79</v>
          </cell>
          <cell r="G4466">
            <v>0</v>
          </cell>
          <cell r="H4466">
            <v>0</v>
          </cell>
          <cell r="I4466">
            <v>0</v>
          </cell>
          <cell r="J4466">
            <v>0</v>
          </cell>
          <cell r="K4466">
            <v>3</v>
          </cell>
          <cell r="L4466">
            <v>4434.79</v>
          </cell>
        </row>
        <row r="4467">
          <cell r="A4467">
            <v>1313110664</v>
          </cell>
          <cell r="B4467">
            <v>131311</v>
          </cell>
          <cell r="C4467" t="str">
            <v>Прочие запасные части</v>
          </cell>
          <cell r="D4467" t="str">
            <v>3516 подшипник (22216)</v>
          </cell>
          <cell r="E4467">
            <v>3</v>
          </cell>
          <cell r="F4467">
            <v>16758.810000000001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3</v>
          </cell>
          <cell r="L4467">
            <v>16758.810000000001</v>
          </cell>
        </row>
        <row r="4468">
          <cell r="A4468">
            <v>1313110666</v>
          </cell>
          <cell r="B4468">
            <v>131311</v>
          </cell>
          <cell r="C4468" t="str">
            <v>Прочие запасные части</v>
          </cell>
          <cell r="D4468" t="str">
            <v>3522 (5) Подшипник</v>
          </cell>
          <cell r="E4468">
            <v>4</v>
          </cell>
          <cell r="F4468">
            <v>26526.32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4</v>
          </cell>
          <cell r="L4468">
            <v>26526.32</v>
          </cell>
        </row>
        <row r="4469">
          <cell r="A4469">
            <v>1313110668</v>
          </cell>
          <cell r="B4469">
            <v>131311</v>
          </cell>
          <cell r="C4469" t="str">
            <v>Прочие запасные части</v>
          </cell>
          <cell r="D4469" t="str">
            <v>3530 Подшипник</v>
          </cell>
          <cell r="E4469">
            <v>10</v>
          </cell>
          <cell r="F4469">
            <v>213398.18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10</v>
          </cell>
          <cell r="L4469">
            <v>213398.18</v>
          </cell>
        </row>
        <row r="4470">
          <cell r="A4470">
            <v>1313110669</v>
          </cell>
          <cell r="B4470">
            <v>131311</v>
          </cell>
          <cell r="C4470" t="str">
            <v>Прочие запасные части</v>
          </cell>
          <cell r="D4470" t="str">
            <v>3534 подшипник</v>
          </cell>
          <cell r="E4470">
            <v>2</v>
          </cell>
          <cell r="F4470">
            <v>38146.080000000002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2</v>
          </cell>
          <cell r="L4470">
            <v>38146.080000000002</v>
          </cell>
        </row>
        <row r="4471">
          <cell r="A4471">
            <v>1313110671</v>
          </cell>
          <cell r="B4471">
            <v>131311</v>
          </cell>
          <cell r="C4471" t="str">
            <v>Прочие запасные части</v>
          </cell>
          <cell r="D4471" t="str">
            <v>3538 Подшипник</v>
          </cell>
          <cell r="E4471">
            <v>4</v>
          </cell>
          <cell r="F4471">
            <v>121614.04</v>
          </cell>
          <cell r="G4471">
            <v>0</v>
          </cell>
          <cell r="H4471">
            <v>0</v>
          </cell>
          <cell r="I4471">
            <v>0</v>
          </cell>
          <cell r="J4471">
            <v>0</v>
          </cell>
          <cell r="K4471">
            <v>4</v>
          </cell>
          <cell r="L4471">
            <v>121614.04</v>
          </cell>
        </row>
        <row r="4472">
          <cell r="A4472">
            <v>1313110672</v>
          </cell>
          <cell r="B4472">
            <v>131311</v>
          </cell>
          <cell r="C4472" t="str">
            <v>Прочие запасные части</v>
          </cell>
          <cell r="D4472" t="str">
            <v>3610 (22310) подшипник</v>
          </cell>
          <cell r="E4472">
            <v>3</v>
          </cell>
          <cell r="F4472">
            <v>9652.18</v>
          </cell>
          <cell r="G4472">
            <v>0</v>
          </cell>
          <cell r="H4472">
            <v>0</v>
          </cell>
          <cell r="I4472">
            <v>0</v>
          </cell>
          <cell r="J4472">
            <v>0</v>
          </cell>
          <cell r="K4472">
            <v>3</v>
          </cell>
          <cell r="L4472">
            <v>9652.18</v>
          </cell>
        </row>
        <row r="4473">
          <cell r="A4473">
            <v>1313110673</v>
          </cell>
          <cell r="B4473">
            <v>131311</v>
          </cell>
          <cell r="C4473" t="str">
            <v>Прочие запасные части</v>
          </cell>
          <cell r="D4473" t="str">
            <v>3611 подшипник</v>
          </cell>
          <cell r="E4473">
            <v>3</v>
          </cell>
          <cell r="F4473">
            <v>9451.2999999999993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3</v>
          </cell>
          <cell r="L4473">
            <v>9451.2999999999993</v>
          </cell>
        </row>
        <row r="4474">
          <cell r="A4474">
            <v>1313110674</v>
          </cell>
          <cell r="B4474">
            <v>131311</v>
          </cell>
          <cell r="C4474" t="str">
            <v>Прочие запасные части</v>
          </cell>
          <cell r="D4474" t="str">
            <v>3612 (22312 CAW33) подшипник</v>
          </cell>
          <cell r="E4474">
            <v>2</v>
          </cell>
          <cell r="F4474">
            <v>12857.14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2</v>
          </cell>
          <cell r="L4474">
            <v>12857.14</v>
          </cell>
        </row>
        <row r="4475">
          <cell r="A4475">
            <v>1313110676</v>
          </cell>
          <cell r="B4475">
            <v>131311</v>
          </cell>
          <cell r="C4475" t="str">
            <v>Прочие запасные части</v>
          </cell>
          <cell r="D4475" t="str">
            <v>3614(5) подшипник</v>
          </cell>
          <cell r="E4475">
            <v>6</v>
          </cell>
          <cell r="F4475">
            <v>34267.51</v>
          </cell>
          <cell r="G4475">
            <v>0</v>
          </cell>
          <cell r="H4475">
            <v>0</v>
          </cell>
          <cell r="I4475">
            <v>0</v>
          </cell>
          <cell r="J4475">
            <v>0</v>
          </cell>
          <cell r="K4475">
            <v>6</v>
          </cell>
          <cell r="L4475">
            <v>34267.51</v>
          </cell>
        </row>
        <row r="4476">
          <cell r="A4476">
            <v>1313110677</v>
          </cell>
          <cell r="B4476">
            <v>131311</v>
          </cell>
          <cell r="C4476" t="str">
            <v>Прочие запасные части</v>
          </cell>
          <cell r="D4476" t="str">
            <v>3615 подшипник</v>
          </cell>
          <cell r="E4476">
            <v>3</v>
          </cell>
          <cell r="F4476">
            <v>20605.259999999998</v>
          </cell>
          <cell r="G4476">
            <v>0</v>
          </cell>
          <cell r="H4476">
            <v>0</v>
          </cell>
          <cell r="I4476">
            <v>0</v>
          </cell>
          <cell r="J4476">
            <v>0</v>
          </cell>
          <cell r="K4476">
            <v>3</v>
          </cell>
          <cell r="L4476">
            <v>20605.259999999998</v>
          </cell>
        </row>
        <row r="4477">
          <cell r="A4477">
            <v>1313110678</v>
          </cell>
          <cell r="B4477">
            <v>131311</v>
          </cell>
          <cell r="C4477" t="str">
            <v>Прочие запасные части</v>
          </cell>
          <cell r="D4477" t="str">
            <v>3616 подшипник</v>
          </cell>
          <cell r="E4477">
            <v>4</v>
          </cell>
          <cell r="F4477">
            <v>39064.29</v>
          </cell>
          <cell r="G4477">
            <v>0</v>
          </cell>
          <cell r="H4477">
            <v>0</v>
          </cell>
          <cell r="I4477">
            <v>0</v>
          </cell>
          <cell r="J4477">
            <v>0</v>
          </cell>
          <cell r="K4477">
            <v>4</v>
          </cell>
          <cell r="L4477">
            <v>39064.29</v>
          </cell>
        </row>
        <row r="4478">
          <cell r="A4478">
            <v>1313110680</v>
          </cell>
          <cell r="B4478">
            <v>131311</v>
          </cell>
          <cell r="C4478" t="str">
            <v>Прочие запасные части</v>
          </cell>
          <cell r="D4478" t="str">
            <v>3618 (22318 CAW33) подшипник</v>
          </cell>
          <cell r="E4478">
            <v>4</v>
          </cell>
          <cell r="F4478">
            <v>59242.86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4</v>
          </cell>
          <cell r="L4478">
            <v>59242.86</v>
          </cell>
        </row>
        <row r="4479">
          <cell r="A4479">
            <v>1313110684</v>
          </cell>
          <cell r="B4479">
            <v>131311</v>
          </cell>
          <cell r="C4479" t="str">
            <v>Прочие запасные части</v>
          </cell>
          <cell r="D4479" t="str">
            <v>3626 подшипник /22326 САW33/</v>
          </cell>
          <cell r="E4479">
            <v>4</v>
          </cell>
          <cell r="F4479">
            <v>94690.27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4</v>
          </cell>
          <cell r="L4479">
            <v>94690.27</v>
          </cell>
        </row>
        <row r="4480">
          <cell r="A4480">
            <v>1313110685</v>
          </cell>
          <cell r="B4480">
            <v>131311</v>
          </cell>
          <cell r="C4480" t="str">
            <v>Прочие запасные части</v>
          </cell>
          <cell r="D4480" t="str">
            <v>3630 подшипник</v>
          </cell>
          <cell r="E4480">
            <v>3</v>
          </cell>
          <cell r="F4480">
            <v>89210.53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3</v>
          </cell>
          <cell r="L4480">
            <v>89210.53</v>
          </cell>
        </row>
        <row r="4481">
          <cell r="A4481">
            <v>1313110686</v>
          </cell>
          <cell r="B4481">
            <v>131311</v>
          </cell>
          <cell r="C4481" t="str">
            <v>Прочие запасные части</v>
          </cell>
          <cell r="D4481" t="str">
            <v>3634 подшипник</v>
          </cell>
          <cell r="E4481">
            <v>2</v>
          </cell>
          <cell r="F4481">
            <v>72897.39</v>
          </cell>
          <cell r="G4481">
            <v>1</v>
          </cell>
          <cell r="H4481">
            <v>62053.57</v>
          </cell>
          <cell r="I4481">
            <v>1</v>
          </cell>
          <cell r="J4481">
            <v>62053.57</v>
          </cell>
          <cell r="K4481">
            <v>2</v>
          </cell>
          <cell r="L4481">
            <v>72897.39</v>
          </cell>
        </row>
        <row r="4482">
          <cell r="A4482">
            <v>1313110687</v>
          </cell>
          <cell r="B4482">
            <v>131311</v>
          </cell>
          <cell r="C4482" t="str">
            <v>Прочие запасные части</v>
          </cell>
          <cell r="D4482" t="str">
            <v>3644 АМН (22344) подшипник</v>
          </cell>
          <cell r="E4482">
            <v>2</v>
          </cell>
          <cell r="F4482">
            <v>324869.57</v>
          </cell>
          <cell r="G4482">
            <v>0</v>
          </cell>
          <cell r="H4482">
            <v>0</v>
          </cell>
          <cell r="I4482">
            <v>0</v>
          </cell>
          <cell r="J4482">
            <v>0</v>
          </cell>
          <cell r="K4482">
            <v>2</v>
          </cell>
          <cell r="L4482">
            <v>324869.57</v>
          </cell>
        </row>
        <row r="4483">
          <cell r="A4483">
            <v>1313110732</v>
          </cell>
          <cell r="B4483">
            <v>131311</v>
          </cell>
          <cell r="C4483" t="str">
            <v>Прочие запасные части</v>
          </cell>
          <cell r="D4483" t="str">
            <v>42314 подшипник</v>
          </cell>
          <cell r="E4483">
            <v>2</v>
          </cell>
          <cell r="F4483">
            <v>6113.04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2</v>
          </cell>
          <cell r="L4483">
            <v>6113.04</v>
          </cell>
        </row>
        <row r="4484">
          <cell r="A4484">
            <v>1313110733</v>
          </cell>
          <cell r="B4484">
            <v>131311</v>
          </cell>
          <cell r="C4484" t="str">
            <v>Прочие запасные части</v>
          </cell>
          <cell r="D4484" t="str">
            <v>42315 подшипник</v>
          </cell>
          <cell r="E4484">
            <v>2</v>
          </cell>
          <cell r="F4484">
            <v>5182.6099999999997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2</v>
          </cell>
          <cell r="L4484">
            <v>5182.6099999999997</v>
          </cell>
        </row>
        <row r="4485">
          <cell r="A4485">
            <v>1313110735</v>
          </cell>
          <cell r="B4485">
            <v>131311</v>
          </cell>
          <cell r="C4485" t="str">
            <v>Прочие запасные части</v>
          </cell>
          <cell r="D4485" t="str">
            <v>42412 л подшипник</v>
          </cell>
          <cell r="E4485">
            <v>2</v>
          </cell>
          <cell r="F4485">
            <v>1874.79</v>
          </cell>
          <cell r="G4485">
            <v>0</v>
          </cell>
          <cell r="H4485">
            <v>0</v>
          </cell>
          <cell r="I4485">
            <v>0</v>
          </cell>
          <cell r="J4485">
            <v>0</v>
          </cell>
          <cell r="K4485">
            <v>2</v>
          </cell>
          <cell r="L4485">
            <v>1874.79</v>
          </cell>
        </row>
        <row r="4486">
          <cell r="A4486">
            <v>1313110746</v>
          </cell>
          <cell r="B4486">
            <v>131311</v>
          </cell>
          <cell r="C4486" t="str">
            <v>Прочие запасные части</v>
          </cell>
          <cell r="D4486" t="str">
            <v>46320 подшипник</v>
          </cell>
          <cell r="E4486">
            <v>4</v>
          </cell>
          <cell r="F4486">
            <v>90295.66</v>
          </cell>
          <cell r="G4486">
            <v>0</v>
          </cell>
          <cell r="H4486">
            <v>0</v>
          </cell>
          <cell r="I4486">
            <v>0</v>
          </cell>
          <cell r="J4486">
            <v>0</v>
          </cell>
          <cell r="K4486">
            <v>4</v>
          </cell>
          <cell r="L4486">
            <v>90295.66</v>
          </cell>
        </row>
        <row r="4487">
          <cell r="A4487">
            <v>1313110795</v>
          </cell>
          <cell r="B4487">
            <v>131311</v>
          </cell>
          <cell r="C4487" t="str">
            <v>Прочие запасные части</v>
          </cell>
          <cell r="D4487" t="str">
            <v>50-14-23 вал карданный</v>
          </cell>
          <cell r="E4487">
            <v>1</v>
          </cell>
          <cell r="F4487">
            <v>2813.79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1</v>
          </cell>
          <cell r="L4487">
            <v>2813.79</v>
          </cell>
        </row>
        <row r="4488">
          <cell r="A4488">
            <v>1313110796</v>
          </cell>
          <cell r="B4488">
            <v>131311</v>
          </cell>
          <cell r="C4488" t="str">
            <v>Прочие запасные части</v>
          </cell>
          <cell r="D4488" t="str">
            <v>50-19-145СП ступица</v>
          </cell>
          <cell r="E4488">
            <v>2</v>
          </cell>
          <cell r="F4488">
            <v>86570.62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2</v>
          </cell>
          <cell r="L4488">
            <v>86570.62</v>
          </cell>
        </row>
        <row r="4489">
          <cell r="A4489">
            <v>1313110797</v>
          </cell>
          <cell r="B4489">
            <v>131311</v>
          </cell>
          <cell r="C4489" t="str">
            <v>Прочие запасные части</v>
          </cell>
          <cell r="D4489" t="str">
            <v>50-19-160-1 венец ведущего колеса</v>
          </cell>
          <cell r="E4489">
            <v>2</v>
          </cell>
          <cell r="F4489">
            <v>26682.54</v>
          </cell>
          <cell r="G4489">
            <v>0</v>
          </cell>
          <cell r="H4489">
            <v>0</v>
          </cell>
          <cell r="I4489">
            <v>0</v>
          </cell>
          <cell r="J4489">
            <v>0</v>
          </cell>
          <cell r="K4489">
            <v>2</v>
          </cell>
          <cell r="L4489">
            <v>26682.54</v>
          </cell>
        </row>
        <row r="4490">
          <cell r="A4490">
            <v>1313110799</v>
          </cell>
          <cell r="B4490">
            <v>131311</v>
          </cell>
          <cell r="C4490" t="str">
            <v>Прочие запасные части</v>
          </cell>
          <cell r="D4490" t="str">
            <v>50207 подшипник</v>
          </cell>
          <cell r="E4490">
            <v>3</v>
          </cell>
          <cell r="F4490">
            <v>1357.89</v>
          </cell>
          <cell r="G4490">
            <v>0</v>
          </cell>
          <cell r="H4490">
            <v>0</v>
          </cell>
          <cell r="I4490">
            <v>0</v>
          </cell>
          <cell r="J4490">
            <v>0</v>
          </cell>
          <cell r="K4490">
            <v>3</v>
          </cell>
          <cell r="L4490">
            <v>1357.89</v>
          </cell>
        </row>
        <row r="4491">
          <cell r="A4491">
            <v>1313110800</v>
          </cell>
          <cell r="B4491">
            <v>131311</v>
          </cell>
          <cell r="C4491" t="str">
            <v>Прочие запасные части</v>
          </cell>
          <cell r="D4491" t="str">
            <v>50-21-305СП колесо натяжное</v>
          </cell>
          <cell r="E4491">
            <v>1</v>
          </cell>
          <cell r="F4491">
            <v>90434.26</v>
          </cell>
          <cell r="G4491">
            <v>0</v>
          </cell>
          <cell r="H4491">
            <v>0</v>
          </cell>
          <cell r="I4491">
            <v>0</v>
          </cell>
          <cell r="J4491">
            <v>0</v>
          </cell>
          <cell r="K4491">
            <v>1</v>
          </cell>
          <cell r="L4491">
            <v>90434.26</v>
          </cell>
        </row>
        <row r="4492">
          <cell r="A4492">
            <v>1313110802</v>
          </cell>
          <cell r="B4492">
            <v>131311</v>
          </cell>
          <cell r="C4492" t="str">
            <v>Прочие запасные части</v>
          </cell>
          <cell r="D4492" t="str">
            <v>50310 Подшипник</v>
          </cell>
          <cell r="E4492">
            <v>7</v>
          </cell>
          <cell r="F4492">
            <v>7395.65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7</v>
          </cell>
          <cell r="L4492">
            <v>7395.65</v>
          </cell>
        </row>
        <row r="4493">
          <cell r="A4493">
            <v>1313110823</v>
          </cell>
          <cell r="B4493">
            <v>131311</v>
          </cell>
          <cell r="C4493" t="str">
            <v>Прочие запасные части</v>
          </cell>
          <cell r="D4493" t="str">
            <v>51-71-4СП Топл. подкач. насос</v>
          </cell>
          <cell r="E4493">
            <v>2</v>
          </cell>
          <cell r="F4493">
            <v>12121.5</v>
          </cell>
          <cell r="G4493">
            <v>0</v>
          </cell>
          <cell r="H4493">
            <v>0</v>
          </cell>
          <cell r="I4493">
            <v>0</v>
          </cell>
          <cell r="J4493">
            <v>0</v>
          </cell>
          <cell r="K4493">
            <v>2</v>
          </cell>
          <cell r="L4493">
            <v>12121.5</v>
          </cell>
        </row>
        <row r="4494">
          <cell r="A4494">
            <v>1313110840</v>
          </cell>
          <cell r="B4494">
            <v>131311</v>
          </cell>
          <cell r="C4494" t="str">
            <v>Прочие запасные части</v>
          </cell>
          <cell r="D4494" t="str">
            <v>53518 подшипники</v>
          </cell>
          <cell r="E4494">
            <v>4</v>
          </cell>
          <cell r="F4494">
            <v>1920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4</v>
          </cell>
          <cell r="L4494">
            <v>19200</v>
          </cell>
        </row>
        <row r="4495">
          <cell r="A4495">
            <v>1313110841</v>
          </cell>
          <cell r="B4495">
            <v>131311</v>
          </cell>
          <cell r="C4495" t="str">
            <v>Прочие запасные части</v>
          </cell>
          <cell r="D4495" t="str">
            <v>53610 подшипник</v>
          </cell>
          <cell r="E4495">
            <v>2</v>
          </cell>
          <cell r="F4495">
            <v>5600</v>
          </cell>
          <cell r="G4495">
            <v>0</v>
          </cell>
          <cell r="H4495">
            <v>0</v>
          </cell>
          <cell r="I4495">
            <v>0</v>
          </cell>
          <cell r="J4495">
            <v>0</v>
          </cell>
          <cell r="K4495">
            <v>2</v>
          </cell>
          <cell r="L4495">
            <v>5600</v>
          </cell>
        </row>
        <row r="4496">
          <cell r="A4496">
            <v>1313110842</v>
          </cell>
          <cell r="B4496">
            <v>131311</v>
          </cell>
          <cell r="C4496" t="str">
            <v>Прочие запасные части</v>
          </cell>
          <cell r="D4496" t="str">
            <v>53611 подшипник</v>
          </cell>
          <cell r="E4496">
            <v>4</v>
          </cell>
          <cell r="F4496">
            <v>13070.18</v>
          </cell>
          <cell r="G4496">
            <v>0</v>
          </cell>
          <cell r="H4496">
            <v>0</v>
          </cell>
          <cell r="I4496">
            <v>0</v>
          </cell>
          <cell r="J4496">
            <v>0</v>
          </cell>
          <cell r="K4496">
            <v>4</v>
          </cell>
          <cell r="L4496">
            <v>13070.18</v>
          </cell>
        </row>
        <row r="4497">
          <cell r="A4497">
            <v>1313110843</v>
          </cell>
          <cell r="B4497">
            <v>131311</v>
          </cell>
          <cell r="C4497" t="str">
            <v>Прочие запасные части</v>
          </cell>
          <cell r="D4497" t="str">
            <v>53612 Н подшипник</v>
          </cell>
          <cell r="E4497">
            <v>6</v>
          </cell>
          <cell r="F4497">
            <v>19690.43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6</v>
          </cell>
          <cell r="L4497">
            <v>19690.43</v>
          </cell>
        </row>
        <row r="4498">
          <cell r="A4498">
            <v>1313111066</v>
          </cell>
          <cell r="B4498">
            <v>131311</v>
          </cell>
          <cell r="C4498" t="str">
            <v>Прочие запасные части</v>
          </cell>
          <cell r="D4498" t="str">
            <v>60308 подшипник -6308-Z</v>
          </cell>
          <cell r="E4498">
            <v>5</v>
          </cell>
          <cell r="F4498">
            <v>3782.61</v>
          </cell>
          <cell r="G4498">
            <v>0</v>
          </cell>
          <cell r="H4498">
            <v>0</v>
          </cell>
          <cell r="I4498">
            <v>0</v>
          </cell>
          <cell r="J4498">
            <v>0</v>
          </cell>
          <cell r="K4498">
            <v>5</v>
          </cell>
          <cell r="L4498">
            <v>3782.61</v>
          </cell>
        </row>
        <row r="4499">
          <cell r="A4499">
            <v>1313111083</v>
          </cell>
          <cell r="B4499">
            <v>131311</v>
          </cell>
          <cell r="C4499" t="str">
            <v>Прочие запасные части</v>
          </cell>
          <cell r="D4499" t="str">
            <v>6220 (220) подшипник</v>
          </cell>
          <cell r="E4499">
            <v>6</v>
          </cell>
          <cell r="F4499">
            <v>15000</v>
          </cell>
          <cell r="G4499">
            <v>0</v>
          </cell>
          <cell r="H4499">
            <v>0</v>
          </cell>
          <cell r="I4499">
            <v>0</v>
          </cell>
          <cell r="J4499">
            <v>0</v>
          </cell>
          <cell r="K4499">
            <v>6</v>
          </cell>
          <cell r="L4499">
            <v>15000</v>
          </cell>
        </row>
        <row r="4500">
          <cell r="A4500">
            <v>1313111113</v>
          </cell>
          <cell r="B4500">
            <v>131311</v>
          </cell>
          <cell r="C4500" t="str">
            <v>Прочие запасные части</v>
          </cell>
          <cell r="D4500" t="str">
            <v>6241-К1-9900 набор прокладок для головки блока цилиндров РС</v>
          </cell>
          <cell r="E4500">
            <v>1</v>
          </cell>
          <cell r="F4500">
            <v>161453.75</v>
          </cell>
          <cell r="G4500">
            <v>0</v>
          </cell>
          <cell r="H4500">
            <v>0</v>
          </cell>
          <cell r="I4500">
            <v>0</v>
          </cell>
          <cell r="J4500">
            <v>0</v>
          </cell>
          <cell r="K4500">
            <v>1</v>
          </cell>
          <cell r="L4500">
            <v>161453.75</v>
          </cell>
        </row>
        <row r="4501">
          <cell r="A4501">
            <v>1313111115</v>
          </cell>
          <cell r="B4501">
            <v>131311</v>
          </cell>
          <cell r="C4501" t="str">
            <v>Прочие запасные части</v>
          </cell>
          <cell r="D4501" t="str">
            <v>6308 подшипник</v>
          </cell>
          <cell r="E4501">
            <v>1</v>
          </cell>
          <cell r="F4501">
            <v>660.87</v>
          </cell>
          <cell r="G4501">
            <v>0</v>
          </cell>
          <cell r="H4501">
            <v>0</v>
          </cell>
          <cell r="I4501">
            <v>0</v>
          </cell>
          <cell r="J4501">
            <v>0</v>
          </cell>
          <cell r="K4501">
            <v>1</v>
          </cell>
          <cell r="L4501">
            <v>660.87</v>
          </cell>
        </row>
        <row r="4502">
          <cell r="A4502">
            <v>1313111124</v>
          </cell>
          <cell r="B4502">
            <v>131311</v>
          </cell>
          <cell r="C4502" t="str">
            <v>Прочие запасные части</v>
          </cell>
          <cell r="D4502" t="str">
            <v>66314 подшипник</v>
          </cell>
          <cell r="E4502">
            <v>15</v>
          </cell>
          <cell r="F4502">
            <v>89752.17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15</v>
          </cell>
          <cell r="L4502">
            <v>89752.17</v>
          </cell>
        </row>
        <row r="4503">
          <cell r="A4503">
            <v>1313111125</v>
          </cell>
          <cell r="B4503">
            <v>131311</v>
          </cell>
          <cell r="C4503" t="str">
            <v>Прочие запасные части</v>
          </cell>
          <cell r="D4503" t="str">
            <v>66322 подшипник</v>
          </cell>
          <cell r="E4503">
            <v>6</v>
          </cell>
          <cell r="F4503">
            <v>144262.59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6</v>
          </cell>
          <cell r="L4503">
            <v>144262.59</v>
          </cell>
        </row>
        <row r="4504">
          <cell r="A4504">
            <v>1313111129</v>
          </cell>
          <cell r="B4504">
            <v>131311</v>
          </cell>
          <cell r="C4504" t="str">
            <v>Прочие запасные части</v>
          </cell>
          <cell r="D4504" t="str">
            <v>6-66314 Л подшипник</v>
          </cell>
          <cell r="E4504">
            <v>15</v>
          </cell>
          <cell r="F4504">
            <v>89752.17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15</v>
          </cell>
          <cell r="L4504">
            <v>89752.17</v>
          </cell>
        </row>
        <row r="4505">
          <cell r="A4505">
            <v>1313111189</v>
          </cell>
          <cell r="B4505">
            <v>131311</v>
          </cell>
          <cell r="C4505" t="str">
            <v>Прочие запасные части</v>
          </cell>
          <cell r="D4505" t="str">
            <v>700-42-2567 крыльчатка</v>
          </cell>
          <cell r="E4505">
            <v>1</v>
          </cell>
          <cell r="F4505">
            <v>1182.5999999999999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1</v>
          </cell>
          <cell r="L4505">
            <v>1182.5999999999999</v>
          </cell>
        </row>
        <row r="4506">
          <cell r="A4506">
            <v>1313111193</v>
          </cell>
          <cell r="B4506">
            <v>131311</v>
          </cell>
          <cell r="C4506" t="str">
            <v>Прочие запасные части</v>
          </cell>
          <cell r="D4506" t="str">
            <v>70-32315 К1М подшипник</v>
          </cell>
          <cell r="E4506">
            <v>1</v>
          </cell>
          <cell r="F4506">
            <v>3156.52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1</v>
          </cell>
          <cell r="L4506">
            <v>3156.52</v>
          </cell>
        </row>
        <row r="4507">
          <cell r="A4507">
            <v>1313111194</v>
          </cell>
          <cell r="B4507">
            <v>131311</v>
          </cell>
          <cell r="C4507" t="str">
            <v>Прочие запасные части</v>
          </cell>
          <cell r="D4507" t="str">
            <v>70-32417 подшипник</v>
          </cell>
          <cell r="E4507">
            <v>2</v>
          </cell>
          <cell r="F4507">
            <v>52739.13</v>
          </cell>
          <cell r="G4507">
            <v>0</v>
          </cell>
          <cell r="H4507">
            <v>0</v>
          </cell>
          <cell r="I4507">
            <v>0</v>
          </cell>
          <cell r="J4507">
            <v>0</v>
          </cell>
          <cell r="K4507">
            <v>2</v>
          </cell>
          <cell r="L4507">
            <v>52739.13</v>
          </cell>
        </row>
        <row r="4508">
          <cell r="A4508">
            <v>1313111195</v>
          </cell>
          <cell r="B4508">
            <v>131311</v>
          </cell>
          <cell r="C4508" t="str">
            <v>Прочие запасные части</v>
          </cell>
          <cell r="D4508" t="str">
            <v>70-32612 подшипник</v>
          </cell>
          <cell r="E4508">
            <v>6</v>
          </cell>
          <cell r="F4508">
            <v>21182.61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6</v>
          </cell>
          <cell r="L4508">
            <v>21182.61</v>
          </cell>
        </row>
        <row r="4509">
          <cell r="A4509">
            <v>1313111196</v>
          </cell>
          <cell r="B4509">
            <v>131311</v>
          </cell>
          <cell r="C4509" t="str">
            <v>Прочие запасные части</v>
          </cell>
          <cell r="D4509" t="str">
            <v>705-21-26050 насос в сборе</v>
          </cell>
          <cell r="E4509">
            <v>1</v>
          </cell>
          <cell r="F4509">
            <v>113931.53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1</v>
          </cell>
          <cell r="L4509">
            <v>113931.53</v>
          </cell>
        </row>
        <row r="4510">
          <cell r="A4510">
            <v>1313111206</v>
          </cell>
          <cell r="B4510">
            <v>131311</v>
          </cell>
          <cell r="C4510" t="str">
            <v>Прочие запасные части</v>
          </cell>
          <cell r="D4510" t="str">
            <v>7312 подшипник</v>
          </cell>
          <cell r="E4510">
            <v>11</v>
          </cell>
          <cell r="F4510">
            <v>13861.14</v>
          </cell>
          <cell r="G4510">
            <v>0</v>
          </cell>
          <cell r="H4510">
            <v>0</v>
          </cell>
          <cell r="I4510">
            <v>4</v>
          </cell>
          <cell r="J4510">
            <v>5040.41</v>
          </cell>
          <cell r="K4510">
            <v>7</v>
          </cell>
          <cell r="L4510">
            <v>8820.73</v>
          </cell>
        </row>
        <row r="4511">
          <cell r="A4511">
            <v>1313111209</v>
          </cell>
          <cell r="B4511">
            <v>131311</v>
          </cell>
          <cell r="C4511" t="str">
            <v>Прочие запасные части</v>
          </cell>
          <cell r="D4511" t="str">
            <v>7520 подшипник</v>
          </cell>
          <cell r="E4511">
            <v>7</v>
          </cell>
          <cell r="F4511">
            <v>36891.15</v>
          </cell>
          <cell r="G4511">
            <v>0</v>
          </cell>
          <cell r="H4511">
            <v>0</v>
          </cell>
          <cell r="I4511">
            <v>0</v>
          </cell>
          <cell r="J4511">
            <v>0</v>
          </cell>
          <cell r="K4511">
            <v>7</v>
          </cell>
          <cell r="L4511">
            <v>36891.15</v>
          </cell>
        </row>
        <row r="4512">
          <cell r="A4512">
            <v>1313111211</v>
          </cell>
          <cell r="B4512">
            <v>131311</v>
          </cell>
          <cell r="C4512" t="str">
            <v>Прочие запасные части</v>
          </cell>
          <cell r="D4512" t="str">
            <v>7522 подшипник</v>
          </cell>
          <cell r="E4512">
            <v>8</v>
          </cell>
          <cell r="F4512">
            <v>31129.82</v>
          </cell>
          <cell r="G4512">
            <v>0</v>
          </cell>
          <cell r="H4512">
            <v>0</v>
          </cell>
          <cell r="I4512">
            <v>0</v>
          </cell>
          <cell r="J4512">
            <v>0</v>
          </cell>
          <cell r="K4512">
            <v>8</v>
          </cell>
          <cell r="L4512">
            <v>31129.82</v>
          </cell>
        </row>
        <row r="4513">
          <cell r="A4513">
            <v>1313111212</v>
          </cell>
          <cell r="B4513">
            <v>131311</v>
          </cell>
          <cell r="C4513" t="str">
            <v>Прочие запасные части</v>
          </cell>
          <cell r="D4513" t="str">
            <v>7524 подшипник</v>
          </cell>
          <cell r="E4513">
            <v>4</v>
          </cell>
          <cell r="F4513">
            <v>24182.46</v>
          </cell>
          <cell r="G4513">
            <v>0</v>
          </cell>
          <cell r="H4513">
            <v>0</v>
          </cell>
          <cell r="I4513">
            <v>0</v>
          </cell>
          <cell r="J4513">
            <v>0</v>
          </cell>
          <cell r="K4513">
            <v>4</v>
          </cell>
          <cell r="L4513">
            <v>24182.46</v>
          </cell>
        </row>
        <row r="4514">
          <cell r="A4514">
            <v>1313111213</v>
          </cell>
          <cell r="B4514">
            <v>131311</v>
          </cell>
          <cell r="C4514" t="str">
            <v>Прочие запасные части</v>
          </cell>
          <cell r="D4514" t="str">
            <v>7606 подшипник</v>
          </cell>
          <cell r="E4514">
            <v>8</v>
          </cell>
          <cell r="F4514">
            <v>4814.16</v>
          </cell>
          <cell r="G4514">
            <v>0</v>
          </cell>
          <cell r="H4514">
            <v>0</v>
          </cell>
          <cell r="I4514">
            <v>0</v>
          </cell>
          <cell r="J4514">
            <v>0</v>
          </cell>
          <cell r="K4514">
            <v>8</v>
          </cell>
          <cell r="L4514">
            <v>4814.16</v>
          </cell>
        </row>
        <row r="4515">
          <cell r="A4515">
            <v>1313111214</v>
          </cell>
          <cell r="B4515">
            <v>131311</v>
          </cell>
          <cell r="C4515" t="str">
            <v>Прочие запасные части</v>
          </cell>
          <cell r="D4515" t="str">
            <v>7608 подшипник</v>
          </cell>
          <cell r="E4515">
            <v>9</v>
          </cell>
          <cell r="F4515">
            <v>11579.46</v>
          </cell>
          <cell r="G4515">
            <v>0</v>
          </cell>
          <cell r="H4515">
            <v>0</v>
          </cell>
          <cell r="I4515">
            <v>0</v>
          </cell>
          <cell r="J4515">
            <v>0</v>
          </cell>
          <cell r="K4515">
            <v>9</v>
          </cell>
          <cell r="L4515">
            <v>11579.46</v>
          </cell>
        </row>
        <row r="4516">
          <cell r="A4516">
            <v>1313111215</v>
          </cell>
          <cell r="B4516">
            <v>131311</v>
          </cell>
          <cell r="C4516" t="str">
            <v>Прочие запасные части</v>
          </cell>
          <cell r="D4516" t="str">
            <v>7612 подшипник</v>
          </cell>
          <cell r="E4516">
            <v>9</v>
          </cell>
          <cell r="F4516">
            <v>21118.42</v>
          </cell>
          <cell r="G4516">
            <v>0</v>
          </cell>
          <cell r="H4516">
            <v>0</v>
          </cell>
          <cell r="I4516">
            <v>0</v>
          </cell>
          <cell r="J4516">
            <v>0</v>
          </cell>
          <cell r="K4516">
            <v>9</v>
          </cell>
          <cell r="L4516">
            <v>21118.42</v>
          </cell>
        </row>
        <row r="4517">
          <cell r="A4517">
            <v>1313111216</v>
          </cell>
          <cell r="B4517">
            <v>131311</v>
          </cell>
          <cell r="C4517" t="str">
            <v>Прочие запасные части</v>
          </cell>
          <cell r="D4517" t="str">
            <v>7616 подшипник</v>
          </cell>
          <cell r="E4517">
            <v>13</v>
          </cell>
          <cell r="F4517">
            <v>81869.929999999993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13</v>
          </cell>
          <cell r="L4517">
            <v>81869.929999999993</v>
          </cell>
        </row>
        <row r="4518">
          <cell r="A4518">
            <v>1313111218</v>
          </cell>
          <cell r="B4518">
            <v>131311</v>
          </cell>
          <cell r="C4518" t="str">
            <v>Прочие запасные части</v>
          </cell>
          <cell r="D4518" t="str">
            <v>7618 подшипник</v>
          </cell>
          <cell r="E4518">
            <v>12</v>
          </cell>
          <cell r="F4518">
            <v>87295.65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12</v>
          </cell>
          <cell r="L4518">
            <v>87295.65</v>
          </cell>
        </row>
        <row r="4519">
          <cell r="A4519">
            <v>1313111220</v>
          </cell>
          <cell r="B4519">
            <v>131311</v>
          </cell>
          <cell r="C4519" t="str">
            <v>Прочие запасные части</v>
          </cell>
          <cell r="D4519" t="str">
            <v>7622 А подшипник</v>
          </cell>
          <cell r="E4519">
            <v>7</v>
          </cell>
          <cell r="F4519">
            <v>105000</v>
          </cell>
          <cell r="G4519">
            <v>0</v>
          </cell>
          <cell r="H4519">
            <v>0</v>
          </cell>
          <cell r="I4519">
            <v>0</v>
          </cell>
          <cell r="J4519">
            <v>0</v>
          </cell>
          <cell r="K4519">
            <v>7</v>
          </cell>
          <cell r="L4519">
            <v>105000</v>
          </cell>
        </row>
        <row r="4520">
          <cell r="A4520">
            <v>1313111221</v>
          </cell>
          <cell r="B4520">
            <v>131311</v>
          </cell>
          <cell r="C4520" t="str">
            <v>Прочие запасные части</v>
          </cell>
          <cell r="D4520" t="str">
            <v>7622 М подшипник</v>
          </cell>
          <cell r="E4520">
            <v>3</v>
          </cell>
          <cell r="F4520">
            <v>4500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3</v>
          </cell>
          <cell r="L4520">
            <v>45000</v>
          </cell>
        </row>
        <row r="4521">
          <cell r="A4521">
            <v>1313111224</v>
          </cell>
          <cell r="B4521">
            <v>131311</v>
          </cell>
          <cell r="C4521" t="str">
            <v>Прочие запасные части</v>
          </cell>
          <cell r="D4521" t="str">
            <v>7624 подшипник</v>
          </cell>
          <cell r="E4521">
            <v>7</v>
          </cell>
          <cell r="F4521">
            <v>143641.85</v>
          </cell>
          <cell r="G4521">
            <v>0</v>
          </cell>
          <cell r="H4521">
            <v>0</v>
          </cell>
          <cell r="I4521">
            <v>0</v>
          </cell>
          <cell r="J4521">
            <v>0</v>
          </cell>
          <cell r="K4521">
            <v>7</v>
          </cell>
          <cell r="L4521">
            <v>143641.85</v>
          </cell>
        </row>
        <row r="4522">
          <cell r="A4522">
            <v>1313111266</v>
          </cell>
          <cell r="B4522">
            <v>131311</v>
          </cell>
          <cell r="C4522" t="str">
            <v>Прочие запасные части</v>
          </cell>
          <cell r="D4522" t="str">
            <v>8316 подшипник</v>
          </cell>
          <cell r="E4522">
            <v>2</v>
          </cell>
          <cell r="F4522">
            <v>11263.16</v>
          </cell>
          <cell r="G4522">
            <v>0</v>
          </cell>
          <cell r="H4522">
            <v>0</v>
          </cell>
          <cell r="I4522">
            <v>0</v>
          </cell>
          <cell r="J4522">
            <v>0</v>
          </cell>
          <cell r="K4522">
            <v>2</v>
          </cell>
          <cell r="L4522">
            <v>11263.16</v>
          </cell>
        </row>
        <row r="4523">
          <cell r="A4523">
            <v>1313111269</v>
          </cell>
          <cell r="B4523">
            <v>131311</v>
          </cell>
          <cell r="C4523" t="str">
            <v>Прочие запасные части</v>
          </cell>
          <cell r="D4523" t="str">
            <v>865-01-0911 С1 шланг</v>
          </cell>
          <cell r="E4523">
            <v>12</v>
          </cell>
          <cell r="F4523">
            <v>119536.84</v>
          </cell>
          <cell r="G4523">
            <v>0</v>
          </cell>
          <cell r="H4523">
            <v>0</v>
          </cell>
          <cell r="I4523">
            <v>0</v>
          </cell>
          <cell r="J4523">
            <v>0</v>
          </cell>
          <cell r="K4523">
            <v>12</v>
          </cell>
          <cell r="L4523">
            <v>119536.84</v>
          </cell>
        </row>
        <row r="4524">
          <cell r="A4524">
            <v>1313111271</v>
          </cell>
          <cell r="B4524">
            <v>131311</v>
          </cell>
          <cell r="C4524" t="str">
            <v>Прочие запасные части</v>
          </cell>
          <cell r="D4524" t="str">
            <v>881079016 кольцо</v>
          </cell>
          <cell r="E4524">
            <v>8</v>
          </cell>
          <cell r="F4524">
            <v>49803.51</v>
          </cell>
          <cell r="G4524">
            <v>0</v>
          </cell>
          <cell r="H4524">
            <v>0</v>
          </cell>
          <cell r="I4524">
            <v>0</v>
          </cell>
          <cell r="J4524">
            <v>0</v>
          </cell>
          <cell r="K4524">
            <v>8</v>
          </cell>
          <cell r="L4524">
            <v>49803.51</v>
          </cell>
        </row>
        <row r="4525">
          <cell r="A4525">
            <v>1313111313</v>
          </cell>
          <cell r="B4525">
            <v>131311</v>
          </cell>
          <cell r="C4525" t="str">
            <v>Прочие запасные части</v>
          </cell>
          <cell r="D4525" t="str">
            <v>92.000-06 ТРК 11Н</v>
          </cell>
          <cell r="E4525">
            <v>1</v>
          </cell>
          <cell r="F4525">
            <v>72377.97</v>
          </cell>
          <cell r="G4525">
            <v>0</v>
          </cell>
          <cell r="H4525">
            <v>0</v>
          </cell>
          <cell r="I4525">
            <v>0</v>
          </cell>
          <cell r="J4525">
            <v>0</v>
          </cell>
          <cell r="K4525">
            <v>1</v>
          </cell>
          <cell r="L4525">
            <v>72377.97</v>
          </cell>
        </row>
        <row r="4526">
          <cell r="A4526">
            <v>1313111314</v>
          </cell>
          <cell r="B4526">
            <v>131311</v>
          </cell>
          <cell r="C4526" t="str">
            <v>Прочие запасные части</v>
          </cell>
          <cell r="D4526" t="str">
            <v>92616 подшипник</v>
          </cell>
          <cell r="E4526">
            <v>4</v>
          </cell>
          <cell r="F4526">
            <v>24000</v>
          </cell>
          <cell r="G4526">
            <v>0</v>
          </cell>
          <cell r="H4526">
            <v>0</v>
          </cell>
          <cell r="I4526">
            <v>0</v>
          </cell>
          <cell r="J4526">
            <v>0</v>
          </cell>
          <cell r="K4526">
            <v>4</v>
          </cell>
          <cell r="L4526">
            <v>24000</v>
          </cell>
        </row>
        <row r="4527">
          <cell r="A4527">
            <v>1313111315</v>
          </cell>
          <cell r="B4527">
            <v>131311</v>
          </cell>
          <cell r="C4527" t="str">
            <v>Прочие запасные части</v>
          </cell>
          <cell r="D4527" t="str">
            <v>92714 подшипник</v>
          </cell>
          <cell r="E4527">
            <v>5</v>
          </cell>
          <cell r="F4527">
            <v>13260.87</v>
          </cell>
          <cell r="G4527">
            <v>0</v>
          </cell>
          <cell r="H4527">
            <v>0</v>
          </cell>
          <cell r="I4527">
            <v>0</v>
          </cell>
          <cell r="J4527">
            <v>0</v>
          </cell>
          <cell r="K4527">
            <v>5</v>
          </cell>
          <cell r="L4527">
            <v>13260.87</v>
          </cell>
        </row>
        <row r="4528">
          <cell r="A4528">
            <v>1313111319</v>
          </cell>
          <cell r="B4528">
            <v>131311</v>
          </cell>
          <cell r="C4528" t="str">
            <v>Прочие запасные части</v>
          </cell>
          <cell r="D4528" t="str">
            <v>98316 Подшипник</v>
          </cell>
          <cell r="E4528">
            <v>2</v>
          </cell>
          <cell r="F4528">
            <v>9894.74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2</v>
          </cell>
          <cell r="L4528">
            <v>9894.74</v>
          </cell>
        </row>
        <row r="4529">
          <cell r="A4529">
            <v>1313111413</v>
          </cell>
          <cell r="B4529">
            <v>131311</v>
          </cell>
          <cell r="C4529" t="str">
            <v>Прочие запасные части</v>
          </cell>
          <cell r="D4529" t="str">
            <v>Аккумулятор 6-СТ 75</v>
          </cell>
          <cell r="E4529">
            <v>2</v>
          </cell>
          <cell r="F4529">
            <v>17384.16</v>
          </cell>
          <cell r="G4529">
            <v>0</v>
          </cell>
          <cell r="H4529">
            <v>0</v>
          </cell>
          <cell r="I4529">
            <v>0</v>
          </cell>
          <cell r="J4529">
            <v>0</v>
          </cell>
          <cell r="K4529">
            <v>2</v>
          </cell>
          <cell r="L4529">
            <v>17384.16</v>
          </cell>
        </row>
        <row r="4530">
          <cell r="A4530">
            <v>1313111414</v>
          </cell>
          <cell r="B4530">
            <v>131311</v>
          </cell>
          <cell r="C4530" t="str">
            <v>Прочие запасные части</v>
          </cell>
          <cell r="D4530" t="str">
            <v>Аккумулятор 6-СТ 77</v>
          </cell>
          <cell r="E4530">
            <v>1</v>
          </cell>
          <cell r="F4530">
            <v>16315.79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1</v>
          </cell>
          <cell r="L4530">
            <v>16315.79</v>
          </cell>
        </row>
        <row r="4531">
          <cell r="A4531">
            <v>1313111418</v>
          </cell>
          <cell r="B4531">
            <v>131311</v>
          </cell>
          <cell r="C4531" t="str">
            <v>Прочие запасные части</v>
          </cell>
          <cell r="D4531" t="str">
            <v>АККУМУЛЯТОР 6ст-190</v>
          </cell>
          <cell r="E4531">
            <v>8</v>
          </cell>
          <cell r="F4531">
            <v>172124.06</v>
          </cell>
          <cell r="G4531">
            <v>2</v>
          </cell>
          <cell r="H4531">
            <v>46428.57</v>
          </cell>
          <cell r="I4531">
            <v>0</v>
          </cell>
          <cell r="J4531">
            <v>0</v>
          </cell>
          <cell r="K4531">
            <v>10</v>
          </cell>
          <cell r="L4531">
            <v>218552.63</v>
          </cell>
        </row>
        <row r="4532">
          <cell r="A4532">
            <v>1313111447</v>
          </cell>
          <cell r="B4532">
            <v>131311</v>
          </cell>
          <cell r="C4532" t="str">
            <v>Прочие запасные части</v>
          </cell>
          <cell r="D4532" t="str">
            <v>Амортизатор задний</v>
          </cell>
          <cell r="E4532">
            <v>2</v>
          </cell>
          <cell r="F4532">
            <v>3303.57</v>
          </cell>
          <cell r="G4532">
            <v>6</v>
          </cell>
          <cell r="H4532">
            <v>9910.7099999999991</v>
          </cell>
          <cell r="I4532">
            <v>0</v>
          </cell>
          <cell r="J4532">
            <v>0</v>
          </cell>
          <cell r="K4532">
            <v>8</v>
          </cell>
          <cell r="L4532">
            <v>13214.28</v>
          </cell>
        </row>
        <row r="4533">
          <cell r="A4533">
            <v>1313111449</v>
          </cell>
          <cell r="B4533">
            <v>131311</v>
          </cell>
          <cell r="C4533" t="str">
            <v>Прочие запасные части</v>
          </cell>
          <cell r="D4533" t="str">
            <v>БАЛВАНКИ 120 N 3029</v>
          </cell>
          <cell r="E4533">
            <v>3</v>
          </cell>
          <cell r="F4533">
            <v>4374.99</v>
          </cell>
          <cell r="G4533">
            <v>0</v>
          </cell>
          <cell r="H4533">
            <v>0</v>
          </cell>
          <cell r="I4533">
            <v>0</v>
          </cell>
          <cell r="J4533">
            <v>0</v>
          </cell>
          <cell r="K4533">
            <v>3</v>
          </cell>
          <cell r="L4533">
            <v>4374.99</v>
          </cell>
        </row>
        <row r="4534">
          <cell r="A4534">
            <v>1313111450</v>
          </cell>
          <cell r="B4534">
            <v>131311</v>
          </cell>
          <cell r="C4534" t="str">
            <v>Прочие запасные части</v>
          </cell>
          <cell r="D4534" t="str">
            <v>БАЛВАНКИ 150 N 3028</v>
          </cell>
          <cell r="E4534">
            <v>3</v>
          </cell>
          <cell r="F4534">
            <v>7700.01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3</v>
          </cell>
          <cell r="L4534">
            <v>7700.01</v>
          </cell>
        </row>
        <row r="4535">
          <cell r="A4535">
            <v>1313111451</v>
          </cell>
          <cell r="B4535">
            <v>131311</v>
          </cell>
          <cell r="C4535" t="str">
            <v>Прочие запасные части</v>
          </cell>
          <cell r="D4535" t="str">
            <v>БАЛВАНКИ 70 N 3032</v>
          </cell>
          <cell r="E4535">
            <v>12</v>
          </cell>
          <cell r="F4535">
            <v>9099.9599999999991</v>
          </cell>
          <cell r="G4535">
            <v>0</v>
          </cell>
          <cell r="H4535">
            <v>0</v>
          </cell>
          <cell r="I4535">
            <v>0</v>
          </cell>
          <cell r="J4535">
            <v>0</v>
          </cell>
          <cell r="K4535">
            <v>12</v>
          </cell>
          <cell r="L4535">
            <v>9099.9599999999991</v>
          </cell>
        </row>
        <row r="4536">
          <cell r="A4536">
            <v>1313111452</v>
          </cell>
          <cell r="B4536">
            <v>131311</v>
          </cell>
          <cell r="C4536" t="str">
            <v>Прочие запасные части</v>
          </cell>
          <cell r="D4536" t="str">
            <v>БАЛВАНКИ 80 N 3031</v>
          </cell>
          <cell r="E4536">
            <v>18</v>
          </cell>
          <cell r="F4536">
            <v>14700.06</v>
          </cell>
          <cell r="G4536">
            <v>0</v>
          </cell>
          <cell r="H4536">
            <v>0</v>
          </cell>
          <cell r="I4536">
            <v>0</v>
          </cell>
          <cell r="J4536">
            <v>0</v>
          </cell>
          <cell r="K4536">
            <v>18</v>
          </cell>
          <cell r="L4536">
            <v>14700.06</v>
          </cell>
        </row>
        <row r="4537">
          <cell r="A4537">
            <v>1313111461</v>
          </cell>
          <cell r="B4537">
            <v>131311</v>
          </cell>
          <cell r="C4537" t="str">
            <v>Прочие запасные части</v>
          </cell>
          <cell r="D4537" t="str">
            <v>бендикс</v>
          </cell>
          <cell r="E4537">
            <v>3</v>
          </cell>
          <cell r="F4537">
            <v>9651.7800000000007</v>
          </cell>
          <cell r="G4537">
            <v>0</v>
          </cell>
          <cell r="H4537">
            <v>0</v>
          </cell>
          <cell r="I4537">
            <v>0</v>
          </cell>
          <cell r="J4537">
            <v>0</v>
          </cell>
          <cell r="K4537">
            <v>3</v>
          </cell>
          <cell r="L4537">
            <v>9651.7800000000007</v>
          </cell>
        </row>
        <row r="4538">
          <cell r="A4538">
            <v>1313111467</v>
          </cell>
          <cell r="B4538">
            <v>131311</v>
          </cell>
          <cell r="C4538" t="str">
            <v>Прочие запасные части</v>
          </cell>
          <cell r="D4538" t="str">
            <v>Блок картера Д-20 120000-00</v>
          </cell>
          <cell r="E4538">
            <v>1</v>
          </cell>
          <cell r="F4538">
            <v>120000</v>
          </cell>
          <cell r="G4538">
            <v>0</v>
          </cell>
          <cell r="H4538">
            <v>0</v>
          </cell>
          <cell r="I4538">
            <v>0</v>
          </cell>
          <cell r="J4538">
            <v>0</v>
          </cell>
          <cell r="K4538">
            <v>1</v>
          </cell>
          <cell r="L4538">
            <v>120000</v>
          </cell>
        </row>
        <row r="4539">
          <cell r="A4539">
            <v>1313111475</v>
          </cell>
          <cell r="B4539">
            <v>131311</v>
          </cell>
          <cell r="C4539" t="str">
            <v>Прочие запасные части</v>
          </cell>
          <cell r="D4539" t="str">
            <v>Болт 340430</v>
          </cell>
          <cell r="E4539">
            <v>83</v>
          </cell>
          <cell r="F4539">
            <v>3276.32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83</v>
          </cell>
          <cell r="L4539">
            <v>3276.32</v>
          </cell>
        </row>
        <row r="4540">
          <cell r="A4540">
            <v>1313111476</v>
          </cell>
          <cell r="B4540">
            <v>131311</v>
          </cell>
          <cell r="C4540" t="str">
            <v>Прочие запасные части</v>
          </cell>
          <cell r="D4540" t="str">
            <v>Болт 700-28-2379</v>
          </cell>
          <cell r="E4540">
            <v>4</v>
          </cell>
          <cell r="F4540">
            <v>5913.04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4</v>
          </cell>
          <cell r="L4540">
            <v>5913.04</v>
          </cell>
        </row>
        <row r="4541">
          <cell r="A4541">
            <v>1313111480</v>
          </cell>
          <cell r="B4541">
            <v>131311</v>
          </cell>
          <cell r="C4541" t="str">
            <v>Прочие запасные части</v>
          </cell>
          <cell r="D4541" t="str">
            <v>Болт карданный</v>
          </cell>
          <cell r="E4541">
            <v>18</v>
          </cell>
          <cell r="F4541">
            <v>2035.71</v>
          </cell>
          <cell r="G4541">
            <v>6</v>
          </cell>
          <cell r="H4541">
            <v>306</v>
          </cell>
          <cell r="I4541">
            <v>6</v>
          </cell>
          <cell r="J4541">
            <v>306</v>
          </cell>
          <cell r="K4541">
            <v>18</v>
          </cell>
          <cell r="L4541">
            <v>2035.71</v>
          </cell>
        </row>
        <row r="4542">
          <cell r="A4542">
            <v>1313111522</v>
          </cell>
          <cell r="B4542">
            <v>131311</v>
          </cell>
          <cell r="C4542" t="str">
            <v>Прочие запасные части</v>
          </cell>
          <cell r="D4542" t="str">
            <v>Болты шт.2994-78</v>
          </cell>
          <cell r="E4542">
            <v>16</v>
          </cell>
          <cell r="F4542">
            <v>47916.55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16</v>
          </cell>
          <cell r="L4542">
            <v>47916.55</v>
          </cell>
        </row>
        <row r="4543">
          <cell r="A4543">
            <v>1313111527</v>
          </cell>
          <cell r="B4543">
            <v>131311</v>
          </cell>
          <cell r="C4543" t="str">
            <v>Прочие запасные части</v>
          </cell>
          <cell r="D4543" t="str">
            <v>Бронь подвижная с мех. обработкой 123.05.021</v>
          </cell>
          <cell r="E4543">
            <v>1</v>
          </cell>
          <cell r="F4543">
            <v>523562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1</v>
          </cell>
          <cell r="L4543">
            <v>523562</v>
          </cell>
        </row>
        <row r="4544">
          <cell r="A4544">
            <v>1313111528</v>
          </cell>
          <cell r="B4544">
            <v>131311</v>
          </cell>
          <cell r="C4544" t="str">
            <v>Прочие запасные части</v>
          </cell>
          <cell r="D4544" t="str">
            <v>Броня верхняя 12400503</v>
          </cell>
          <cell r="E4544">
            <v>2</v>
          </cell>
          <cell r="F4544">
            <v>9360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2</v>
          </cell>
          <cell r="L4544">
            <v>93600</v>
          </cell>
        </row>
        <row r="4545">
          <cell r="A4545">
            <v>1313111530</v>
          </cell>
          <cell r="B4545">
            <v>131311</v>
          </cell>
          <cell r="C4545" t="str">
            <v>Прочие запасные части</v>
          </cell>
          <cell r="D4545" t="str">
            <v>Бронь подвижная КМДТ-2200</v>
          </cell>
          <cell r="E4545">
            <v>1</v>
          </cell>
          <cell r="F4545">
            <v>878318.58</v>
          </cell>
          <cell r="G4545">
            <v>0</v>
          </cell>
          <cell r="H4545">
            <v>0</v>
          </cell>
          <cell r="I4545">
            <v>0</v>
          </cell>
          <cell r="J4545">
            <v>0</v>
          </cell>
          <cell r="K4545">
            <v>1</v>
          </cell>
          <cell r="L4545">
            <v>878318.58</v>
          </cell>
        </row>
        <row r="4546">
          <cell r="A4546">
            <v>1313111533</v>
          </cell>
          <cell r="B4546">
            <v>131311</v>
          </cell>
          <cell r="C4546" t="str">
            <v>Прочие запасные части</v>
          </cell>
          <cell r="D4546" t="str">
            <v>вакуум УАЗ</v>
          </cell>
          <cell r="E4546">
            <v>1</v>
          </cell>
          <cell r="F4546">
            <v>14732.14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1</v>
          </cell>
          <cell r="L4546">
            <v>14732.14</v>
          </cell>
        </row>
        <row r="4547">
          <cell r="A4547">
            <v>1313111537</v>
          </cell>
          <cell r="B4547">
            <v>131311</v>
          </cell>
          <cell r="C4547" t="str">
            <v>Прочие запасные части</v>
          </cell>
          <cell r="D4547" t="str">
            <v>ВАЛ 50000-00</v>
          </cell>
          <cell r="E4547">
            <v>1</v>
          </cell>
          <cell r="F4547">
            <v>5000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1</v>
          </cell>
          <cell r="L4547">
            <v>50000</v>
          </cell>
        </row>
        <row r="4548">
          <cell r="A4548">
            <v>1313111550</v>
          </cell>
          <cell r="B4548">
            <v>131311</v>
          </cell>
          <cell r="C4548" t="str">
            <v>Прочие запасные части</v>
          </cell>
          <cell r="D4548" t="str">
            <v>Вал ведущий</v>
          </cell>
          <cell r="E4548">
            <v>2</v>
          </cell>
          <cell r="F4548">
            <v>748201.24</v>
          </cell>
          <cell r="G4548">
            <v>0</v>
          </cell>
          <cell r="H4548">
            <v>0</v>
          </cell>
          <cell r="I4548">
            <v>0</v>
          </cell>
          <cell r="J4548">
            <v>0</v>
          </cell>
          <cell r="K4548">
            <v>2</v>
          </cell>
          <cell r="L4548">
            <v>748201.24</v>
          </cell>
        </row>
        <row r="4549">
          <cell r="A4549">
            <v>1313111553</v>
          </cell>
          <cell r="B4549">
            <v>131311</v>
          </cell>
          <cell r="C4549" t="str">
            <v>Прочие запасные части</v>
          </cell>
          <cell r="D4549" t="str">
            <v>Вал карданный 18-14-77-1 50-14-23</v>
          </cell>
          <cell r="E4549">
            <v>1</v>
          </cell>
          <cell r="F4549">
            <v>4996.8</v>
          </cell>
          <cell r="G4549">
            <v>0</v>
          </cell>
          <cell r="H4549">
            <v>0</v>
          </cell>
          <cell r="I4549">
            <v>0</v>
          </cell>
          <cell r="J4549">
            <v>0</v>
          </cell>
          <cell r="K4549">
            <v>1</v>
          </cell>
          <cell r="L4549">
            <v>4996.8</v>
          </cell>
        </row>
        <row r="4550">
          <cell r="A4550">
            <v>1313111556</v>
          </cell>
          <cell r="B4550">
            <v>131311</v>
          </cell>
          <cell r="C4550" t="str">
            <v>Прочие запасные части</v>
          </cell>
          <cell r="D4550" t="str">
            <v>Вал коленчатый шт.18353-91</v>
          </cell>
          <cell r="E4550">
            <v>1</v>
          </cell>
          <cell r="F4550">
            <v>18353.91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1</v>
          </cell>
          <cell r="L4550">
            <v>18353.91</v>
          </cell>
        </row>
        <row r="4551">
          <cell r="A4551">
            <v>1313111558</v>
          </cell>
          <cell r="B4551">
            <v>131311</v>
          </cell>
          <cell r="C4551" t="str">
            <v>Прочие запасные части</v>
          </cell>
          <cell r="D4551" t="str">
            <v>Вал муфты сцепления 735 4230-96</v>
          </cell>
          <cell r="E4551">
            <v>2</v>
          </cell>
          <cell r="F4551">
            <v>8461.92</v>
          </cell>
          <cell r="G4551">
            <v>0</v>
          </cell>
          <cell r="H4551">
            <v>0</v>
          </cell>
          <cell r="I4551">
            <v>0</v>
          </cell>
          <cell r="J4551">
            <v>0</v>
          </cell>
          <cell r="K4551">
            <v>2</v>
          </cell>
          <cell r="L4551">
            <v>8461.92</v>
          </cell>
        </row>
        <row r="4552">
          <cell r="A4552">
            <v>1313111560</v>
          </cell>
          <cell r="B4552">
            <v>131311</v>
          </cell>
          <cell r="C4552" t="str">
            <v>Прочие запасные части</v>
          </cell>
          <cell r="D4552" t="str">
            <v>Вал привода ТНВД С/О ЯМЗ</v>
          </cell>
          <cell r="E4552">
            <v>4</v>
          </cell>
          <cell r="F4552">
            <v>4596.49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4</v>
          </cell>
          <cell r="L4552">
            <v>4596.49</v>
          </cell>
        </row>
        <row r="4553">
          <cell r="A4553">
            <v>1313111562</v>
          </cell>
          <cell r="B4553">
            <v>131311</v>
          </cell>
          <cell r="C4553" t="str">
            <v>Прочие запасные части</v>
          </cell>
          <cell r="D4553" t="str">
            <v>Вал редуктора 76106СП 2962-16</v>
          </cell>
          <cell r="E4553">
            <v>2</v>
          </cell>
          <cell r="F4553">
            <v>5924.32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2</v>
          </cell>
          <cell r="L4553">
            <v>5924.32</v>
          </cell>
        </row>
        <row r="4554">
          <cell r="A4554">
            <v>1313111563</v>
          </cell>
          <cell r="B4554">
            <v>131311</v>
          </cell>
          <cell r="C4554" t="str">
            <v>Прочие запасные части</v>
          </cell>
          <cell r="D4554" t="str">
            <v>Вал редуктора хода</v>
          </cell>
          <cell r="E4554">
            <v>3</v>
          </cell>
          <cell r="F4554">
            <v>326879.56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3</v>
          </cell>
          <cell r="L4554">
            <v>326879.56</v>
          </cell>
        </row>
        <row r="4555">
          <cell r="A4555">
            <v>1313111565</v>
          </cell>
          <cell r="B4555">
            <v>131311</v>
          </cell>
          <cell r="C4555" t="str">
            <v>Прочие запасные части</v>
          </cell>
          <cell r="D4555" t="str">
            <v>Вал с муфтой ред. хода</v>
          </cell>
          <cell r="E4555">
            <v>1</v>
          </cell>
          <cell r="F4555">
            <v>443913.91</v>
          </cell>
          <cell r="G4555">
            <v>0</v>
          </cell>
          <cell r="H4555">
            <v>0</v>
          </cell>
          <cell r="I4555">
            <v>0</v>
          </cell>
          <cell r="J4555">
            <v>0</v>
          </cell>
          <cell r="K4555">
            <v>1</v>
          </cell>
          <cell r="L4555">
            <v>443913.91</v>
          </cell>
        </row>
        <row r="4556">
          <cell r="A4556">
            <v>1313111572</v>
          </cell>
          <cell r="B4556">
            <v>131311</v>
          </cell>
          <cell r="C4556" t="str">
            <v>Прочие запасные части</v>
          </cell>
          <cell r="D4556" t="str">
            <v>Вал хода барт. редукт.</v>
          </cell>
          <cell r="E4556">
            <v>2</v>
          </cell>
          <cell r="F4556">
            <v>52173.91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2</v>
          </cell>
          <cell r="L4556">
            <v>52173.91</v>
          </cell>
        </row>
        <row r="4557">
          <cell r="A4557">
            <v>1313111573</v>
          </cell>
          <cell r="B4557">
            <v>131311</v>
          </cell>
          <cell r="C4557" t="str">
            <v>Прочие запасные части</v>
          </cell>
          <cell r="D4557" t="str">
            <v>Вал шестерни 25913-79</v>
          </cell>
          <cell r="E4557">
            <v>1</v>
          </cell>
          <cell r="F4557">
            <v>25913.79</v>
          </cell>
          <cell r="G4557">
            <v>0</v>
          </cell>
          <cell r="H4557">
            <v>0</v>
          </cell>
          <cell r="I4557">
            <v>0</v>
          </cell>
          <cell r="J4557">
            <v>0</v>
          </cell>
          <cell r="K4557">
            <v>1</v>
          </cell>
          <cell r="L4557">
            <v>25913.79</v>
          </cell>
        </row>
        <row r="4558">
          <cell r="A4558">
            <v>1313111574</v>
          </cell>
          <cell r="B4558">
            <v>131311</v>
          </cell>
          <cell r="C4558" t="str">
            <v>Прочие запасные части</v>
          </cell>
          <cell r="D4558" t="str">
            <v>Вал шестерни 23275-86</v>
          </cell>
          <cell r="E4558">
            <v>1</v>
          </cell>
          <cell r="F4558">
            <v>23275.86</v>
          </cell>
          <cell r="G4558">
            <v>0</v>
          </cell>
          <cell r="H4558">
            <v>0</v>
          </cell>
          <cell r="I4558">
            <v>0</v>
          </cell>
          <cell r="J4558">
            <v>0</v>
          </cell>
          <cell r="K4558">
            <v>1</v>
          </cell>
          <cell r="L4558">
            <v>23275.86</v>
          </cell>
        </row>
        <row r="4559">
          <cell r="A4559">
            <v>1313111575</v>
          </cell>
          <cell r="B4559">
            <v>131311</v>
          </cell>
          <cell r="C4559" t="str">
            <v>Прочие запасные части</v>
          </cell>
          <cell r="D4559" t="str">
            <v>Вал шестерня ДЗ-98.29.00.015</v>
          </cell>
          <cell r="E4559">
            <v>1</v>
          </cell>
          <cell r="F4559">
            <v>21993.64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1</v>
          </cell>
          <cell r="L4559">
            <v>21993.64</v>
          </cell>
        </row>
        <row r="4560">
          <cell r="A4560">
            <v>1313111579</v>
          </cell>
          <cell r="B4560">
            <v>131311</v>
          </cell>
          <cell r="C4560" t="str">
            <v>Прочие запасные части</v>
          </cell>
          <cell r="D4560" t="str">
            <v>Вал-вставка редуктора</v>
          </cell>
          <cell r="E4560">
            <v>1</v>
          </cell>
          <cell r="F4560">
            <v>130434.78</v>
          </cell>
          <cell r="G4560">
            <v>0</v>
          </cell>
          <cell r="H4560">
            <v>0</v>
          </cell>
          <cell r="I4560">
            <v>0</v>
          </cell>
          <cell r="J4560">
            <v>0</v>
          </cell>
          <cell r="K4560">
            <v>1</v>
          </cell>
          <cell r="L4560">
            <v>130434.78</v>
          </cell>
        </row>
        <row r="4561">
          <cell r="A4561">
            <v>1313111581</v>
          </cell>
          <cell r="B4561">
            <v>131311</v>
          </cell>
          <cell r="C4561" t="str">
            <v>Прочие запасные части</v>
          </cell>
          <cell r="D4561" t="str">
            <v>Валик 325-04-1031</v>
          </cell>
          <cell r="E4561">
            <v>2</v>
          </cell>
          <cell r="F4561">
            <v>211394.73</v>
          </cell>
          <cell r="G4561">
            <v>0</v>
          </cell>
          <cell r="H4561">
            <v>0</v>
          </cell>
          <cell r="I4561">
            <v>0</v>
          </cell>
          <cell r="J4561">
            <v>0</v>
          </cell>
          <cell r="K4561">
            <v>2</v>
          </cell>
          <cell r="L4561">
            <v>211394.73</v>
          </cell>
        </row>
        <row r="4562">
          <cell r="A4562">
            <v>1313111582</v>
          </cell>
          <cell r="B4562">
            <v>131311</v>
          </cell>
          <cell r="C4562" t="str">
            <v>Прочие запасные части</v>
          </cell>
          <cell r="D4562" t="str">
            <v>Валик 51-08-25 883-28</v>
          </cell>
          <cell r="E4562">
            <v>2</v>
          </cell>
          <cell r="F4562">
            <v>1766.56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2</v>
          </cell>
          <cell r="L4562">
            <v>1766.56</v>
          </cell>
        </row>
        <row r="4563">
          <cell r="A4563">
            <v>1313111586</v>
          </cell>
          <cell r="B4563">
            <v>131311</v>
          </cell>
          <cell r="C4563" t="str">
            <v>Прочие запасные части</v>
          </cell>
          <cell r="D4563" t="str">
            <v>Венец 60-19-2</v>
          </cell>
          <cell r="E4563">
            <v>1</v>
          </cell>
          <cell r="F4563">
            <v>9178.26</v>
          </cell>
          <cell r="G4563">
            <v>0</v>
          </cell>
          <cell r="H4563">
            <v>0</v>
          </cell>
          <cell r="I4563">
            <v>0</v>
          </cell>
          <cell r="J4563">
            <v>0</v>
          </cell>
          <cell r="K4563">
            <v>1</v>
          </cell>
          <cell r="L4563">
            <v>9178.26</v>
          </cell>
        </row>
        <row r="4564">
          <cell r="A4564">
            <v>1313111589</v>
          </cell>
          <cell r="B4564">
            <v>131311</v>
          </cell>
          <cell r="C4564" t="str">
            <v>Прочие запасные части</v>
          </cell>
          <cell r="D4564" t="str">
            <v>36888469 Верхний шланг RAD</v>
          </cell>
          <cell r="E4564">
            <v>6</v>
          </cell>
          <cell r="F4564">
            <v>24458.25</v>
          </cell>
          <cell r="G4564">
            <v>0</v>
          </cell>
          <cell r="H4564">
            <v>0</v>
          </cell>
          <cell r="I4564">
            <v>0</v>
          </cell>
          <cell r="J4564">
            <v>0</v>
          </cell>
          <cell r="K4564">
            <v>6</v>
          </cell>
          <cell r="L4564">
            <v>24458.25</v>
          </cell>
        </row>
        <row r="4565">
          <cell r="A4565">
            <v>1313111593</v>
          </cell>
          <cell r="B4565">
            <v>131311</v>
          </cell>
          <cell r="C4565" t="str">
            <v>Прочие запасные части</v>
          </cell>
          <cell r="D4565" t="str">
            <v>Вилка реверса 50-12-565 6065-84</v>
          </cell>
          <cell r="E4565">
            <v>1</v>
          </cell>
          <cell r="F4565">
            <v>6065.84</v>
          </cell>
          <cell r="G4565">
            <v>0</v>
          </cell>
          <cell r="H4565">
            <v>0</v>
          </cell>
          <cell r="I4565">
            <v>0</v>
          </cell>
          <cell r="J4565">
            <v>0</v>
          </cell>
          <cell r="K4565">
            <v>1</v>
          </cell>
          <cell r="L4565">
            <v>6065.84</v>
          </cell>
        </row>
        <row r="4566">
          <cell r="A4566">
            <v>1313111595</v>
          </cell>
          <cell r="B4566">
            <v>131311</v>
          </cell>
          <cell r="C4566" t="str">
            <v>Прочие запасные части</v>
          </cell>
          <cell r="D4566" t="str">
            <v>Винт дозатор топл.аппар. шт.1240-00</v>
          </cell>
          <cell r="E4566">
            <v>5</v>
          </cell>
          <cell r="F4566">
            <v>6200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5</v>
          </cell>
          <cell r="L4566">
            <v>6200</v>
          </cell>
        </row>
        <row r="4567">
          <cell r="A4567">
            <v>1313111603</v>
          </cell>
          <cell r="B4567">
            <v>131311</v>
          </cell>
          <cell r="C4567" t="str">
            <v>Прочие запасные части</v>
          </cell>
          <cell r="D4567" t="str">
            <v>Винты регул.распр.газа шт.112-00</v>
          </cell>
          <cell r="E4567">
            <v>8</v>
          </cell>
          <cell r="F4567">
            <v>896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8</v>
          </cell>
          <cell r="L4567">
            <v>896</v>
          </cell>
        </row>
        <row r="4568">
          <cell r="A4568">
            <v>1313111606</v>
          </cell>
          <cell r="B4568">
            <v>131311</v>
          </cell>
          <cell r="C4568" t="str">
            <v>Прочие запасные части</v>
          </cell>
          <cell r="D4568" t="str">
            <v>вкладыш 130-3509092</v>
          </cell>
          <cell r="E4568">
            <v>33</v>
          </cell>
          <cell r="F4568">
            <v>5236.03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33</v>
          </cell>
          <cell r="L4568">
            <v>5236.03</v>
          </cell>
        </row>
        <row r="4569">
          <cell r="A4569">
            <v>1313111609</v>
          </cell>
          <cell r="B4569">
            <v>131311</v>
          </cell>
          <cell r="C4569" t="str">
            <v>Прочие запасные части</v>
          </cell>
          <cell r="D4569" t="str">
            <v>Вкладыш задн.моста 265-01-1076</v>
          </cell>
          <cell r="E4569">
            <v>2</v>
          </cell>
          <cell r="F4569">
            <v>86301.75</v>
          </cell>
          <cell r="G4569">
            <v>0</v>
          </cell>
          <cell r="H4569">
            <v>0</v>
          </cell>
          <cell r="I4569">
            <v>0</v>
          </cell>
          <cell r="J4569">
            <v>0</v>
          </cell>
          <cell r="K4569">
            <v>2</v>
          </cell>
          <cell r="L4569">
            <v>86301.75</v>
          </cell>
        </row>
        <row r="4570">
          <cell r="A4570">
            <v>1313111610</v>
          </cell>
          <cell r="B4570">
            <v>131311</v>
          </cell>
          <cell r="C4570" t="str">
            <v>Прочие запасные части</v>
          </cell>
          <cell r="D4570" t="str">
            <v>вкладыш тормозной</v>
          </cell>
          <cell r="E4570">
            <v>2</v>
          </cell>
          <cell r="F4570">
            <v>8442.1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2</v>
          </cell>
          <cell r="L4570">
            <v>8442.1</v>
          </cell>
        </row>
        <row r="4571">
          <cell r="A4571">
            <v>1313111611</v>
          </cell>
          <cell r="B4571">
            <v>131311</v>
          </cell>
          <cell r="C4571" t="str">
            <v>Прочие запасные части</v>
          </cell>
          <cell r="D4571" t="str">
            <v>ВКЛАДЫШ ШАТУН N 3058</v>
          </cell>
          <cell r="E4571">
            <v>11</v>
          </cell>
          <cell r="F4571">
            <v>14723.28</v>
          </cell>
          <cell r="G4571">
            <v>0</v>
          </cell>
          <cell r="H4571">
            <v>0</v>
          </cell>
          <cell r="I4571">
            <v>0</v>
          </cell>
          <cell r="J4571">
            <v>0</v>
          </cell>
          <cell r="K4571">
            <v>11</v>
          </cell>
          <cell r="L4571">
            <v>14723.28</v>
          </cell>
        </row>
        <row r="4572">
          <cell r="A4572">
            <v>1313111614</v>
          </cell>
          <cell r="B4572">
            <v>131311</v>
          </cell>
          <cell r="C4572" t="str">
            <v>Прочие запасные части</v>
          </cell>
          <cell r="D4572" t="str">
            <v>вкладыши коренные</v>
          </cell>
          <cell r="E4572">
            <v>2</v>
          </cell>
          <cell r="F4572">
            <v>5616.07</v>
          </cell>
          <cell r="G4572">
            <v>1</v>
          </cell>
          <cell r="H4572">
            <v>4464.29</v>
          </cell>
          <cell r="I4572">
            <v>0</v>
          </cell>
          <cell r="J4572">
            <v>0</v>
          </cell>
          <cell r="K4572">
            <v>3</v>
          </cell>
          <cell r="L4572">
            <v>10080.36</v>
          </cell>
        </row>
        <row r="4573">
          <cell r="A4573">
            <v>1313111616</v>
          </cell>
          <cell r="B4573">
            <v>131311</v>
          </cell>
          <cell r="C4573" t="str">
            <v>Прочие запасные части</v>
          </cell>
          <cell r="D4573" t="str">
            <v>вкладыши шатунные</v>
          </cell>
          <cell r="E4573">
            <v>1</v>
          </cell>
          <cell r="F4573">
            <v>4196.43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1</v>
          </cell>
          <cell r="L4573">
            <v>4196.43</v>
          </cell>
        </row>
        <row r="4574">
          <cell r="A4574">
            <v>1313111617</v>
          </cell>
          <cell r="B4574">
            <v>131311</v>
          </cell>
          <cell r="C4574" t="str">
            <v>Прочие запасные части</v>
          </cell>
          <cell r="D4574" t="str">
            <v>вкладыши шатунные 740.1000.102</v>
          </cell>
          <cell r="E4574">
            <v>2</v>
          </cell>
          <cell r="F4574">
            <v>8784.94</v>
          </cell>
          <cell r="G4574">
            <v>1</v>
          </cell>
          <cell r="H4574">
            <v>5803.57</v>
          </cell>
          <cell r="I4574">
            <v>0</v>
          </cell>
          <cell r="J4574">
            <v>0</v>
          </cell>
          <cell r="K4574">
            <v>3</v>
          </cell>
          <cell r="L4574">
            <v>14588.51</v>
          </cell>
        </row>
        <row r="4575">
          <cell r="A4575">
            <v>1313111621</v>
          </cell>
          <cell r="B4575">
            <v>131311</v>
          </cell>
          <cell r="C4575" t="str">
            <v>Прочие запасные части</v>
          </cell>
          <cell r="D4575" t="str">
            <v>Включатель ВК 12</v>
          </cell>
          <cell r="E4575">
            <v>5</v>
          </cell>
          <cell r="F4575">
            <v>517.54</v>
          </cell>
          <cell r="G4575">
            <v>0</v>
          </cell>
          <cell r="H4575">
            <v>0</v>
          </cell>
          <cell r="I4575">
            <v>0</v>
          </cell>
          <cell r="J4575">
            <v>0</v>
          </cell>
          <cell r="K4575">
            <v>5</v>
          </cell>
          <cell r="L4575">
            <v>517.54</v>
          </cell>
        </row>
        <row r="4576">
          <cell r="A4576">
            <v>1313111637</v>
          </cell>
          <cell r="B4576">
            <v>131311</v>
          </cell>
          <cell r="C4576" t="str">
            <v>Прочие запасные части</v>
          </cell>
          <cell r="D4576" t="str">
            <v>втулка 112*88*70</v>
          </cell>
          <cell r="E4576">
            <v>4</v>
          </cell>
          <cell r="F4576">
            <v>7773.91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4</v>
          </cell>
          <cell r="L4576">
            <v>7773.91</v>
          </cell>
        </row>
        <row r="4577">
          <cell r="A4577">
            <v>1313111639</v>
          </cell>
          <cell r="B4577">
            <v>131311</v>
          </cell>
          <cell r="C4577" t="str">
            <v>Прочие запасные части</v>
          </cell>
          <cell r="D4577" t="str">
            <v>Втулка 138*108*95</v>
          </cell>
          <cell r="E4577">
            <v>2</v>
          </cell>
          <cell r="F4577">
            <v>8304.34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2</v>
          </cell>
          <cell r="L4577">
            <v>8304.34</v>
          </cell>
        </row>
        <row r="4578">
          <cell r="A4578">
            <v>1313111641</v>
          </cell>
          <cell r="B4578">
            <v>131311</v>
          </cell>
          <cell r="C4578" t="str">
            <v>Прочие запасные части</v>
          </cell>
          <cell r="D4578" t="str">
            <v>втулка 18-19-19</v>
          </cell>
          <cell r="E4578">
            <v>20</v>
          </cell>
          <cell r="F4578">
            <v>3579.29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20</v>
          </cell>
          <cell r="L4578">
            <v>3579.29</v>
          </cell>
        </row>
        <row r="4579">
          <cell r="A4579">
            <v>1313111642</v>
          </cell>
          <cell r="B4579">
            <v>131311</v>
          </cell>
          <cell r="C4579" t="str">
            <v>Прочие запасные части</v>
          </cell>
          <cell r="D4579" t="str">
            <v>втулка 18-19-23</v>
          </cell>
          <cell r="E4579">
            <v>2</v>
          </cell>
          <cell r="F4579">
            <v>16418.169999999998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2</v>
          </cell>
          <cell r="L4579">
            <v>16418.169999999998</v>
          </cell>
        </row>
        <row r="4580">
          <cell r="A4580">
            <v>1313111643</v>
          </cell>
          <cell r="B4580">
            <v>131311</v>
          </cell>
          <cell r="C4580" t="str">
            <v>Прочие запасные части</v>
          </cell>
          <cell r="D4580" t="str">
            <v>Втулка 20-19-18</v>
          </cell>
          <cell r="E4580">
            <v>2</v>
          </cell>
          <cell r="F4580">
            <v>6573.96</v>
          </cell>
          <cell r="G4580">
            <v>0</v>
          </cell>
          <cell r="H4580">
            <v>0</v>
          </cell>
          <cell r="I4580">
            <v>0</v>
          </cell>
          <cell r="J4580">
            <v>0</v>
          </cell>
          <cell r="K4580">
            <v>2</v>
          </cell>
          <cell r="L4580">
            <v>6573.96</v>
          </cell>
        </row>
        <row r="4581">
          <cell r="A4581">
            <v>1313111649</v>
          </cell>
          <cell r="B4581">
            <v>131311</v>
          </cell>
          <cell r="C4581" t="str">
            <v>Прочие запасные части</v>
          </cell>
          <cell r="D4581" t="str">
            <v>втулка 281*228*240</v>
          </cell>
          <cell r="E4581">
            <v>1</v>
          </cell>
          <cell r="F4581">
            <v>48521.74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1</v>
          </cell>
          <cell r="L4581">
            <v>48521.74</v>
          </cell>
        </row>
        <row r="4582">
          <cell r="A4582">
            <v>1313111650</v>
          </cell>
          <cell r="B4582">
            <v>131311</v>
          </cell>
          <cell r="C4582" t="str">
            <v>Прочие запасные части</v>
          </cell>
          <cell r="D4582" t="str">
            <v>втулка 315х250х85 шт.25977-00</v>
          </cell>
          <cell r="E4582">
            <v>1</v>
          </cell>
          <cell r="F4582">
            <v>16786.09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1</v>
          </cell>
          <cell r="L4582">
            <v>16786.09</v>
          </cell>
        </row>
        <row r="4583">
          <cell r="A4583">
            <v>1313111651</v>
          </cell>
          <cell r="B4583">
            <v>131311</v>
          </cell>
          <cell r="C4583" t="str">
            <v>Прочие запасные части</v>
          </cell>
          <cell r="D4583" t="str">
            <v>втулка 525-3502108</v>
          </cell>
          <cell r="E4583">
            <v>32</v>
          </cell>
          <cell r="F4583">
            <v>8954.39</v>
          </cell>
          <cell r="G4583">
            <v>0</v>
          </cell>
          <cell r="H4583">
            <v>0</v>
          </cell>
          <cell r="I4583">
            <v>2</v>
          </cell>
          <cell r="J4583">
            <v>559.65</v>
          </cell>
          <cell r="K4583">
            <v>30</v>
          </cell>
          <cell r="L4583">
            <v>8394.74</v>
          </cell>
        </row>
        <row r="4584">
          <cell r="A4584">
            <v>1313111672</v>
          </cell>
          <cell r="B4584">
            <v>131311</v>
          </cell>
          <cell r="C4584" t="str">
            <v>Прочие запасные части</v>
          </cell>
          <cell r="D4584" t="str">
            <v>втулка бр.1080.05.312 шт.19467-84</v>
          </cell>
          <cell r="E4584">
            <v>6</v>
          </cell>
          <cell r="F4584">
            <v>155103.43</v>
          </cell>
          <cell r="G4584">
            <v>0</v>
          </cell>
          <cell r="H4584">
            <v>0</v>
          </cell>
          <cell r="I4584">
            <v>0</v>
          </cell>
          <cell r="J4584">
            <v>0</v>
          </cell>
          <cell r="K4584">
            <v>6</v>
          </cell>
          <cell r="L4584">
            <v>155103.43</v>
          </cell>
        </row>
        <row r="4585">
          <cell r="A4585">
            <v>1313111675</v>
          </cell>
          <cell r="B4585">
            <v>131311</v>
          </cell>
          <cell r="C4585" t="str">
            <v>Прочие запасные части</v>
          </cell>
          <cell r="D4585" t="str">
            <v>втулка бр.1080.05.398 шт.7060-87</v>
          </cell>
          <cell r="E4585">
            <v>8</v>
          </cell>
          <cell r="F4585">
            <v>56486.96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8</v>
          </cell>
          <cell r="L4585">
            <v>56486.96</v>
          </cell>
        </row>
        <row r="4586">
          <cell r="A4586">
            <v>1313111676</v>
          </cell>
          <cell r="B4586">
            <v>131311</v>
          </cell>
          <cell r="C4586" t="str">
            <v>Прочие запасные части</v>
          </cell>
          <cell r="D4586" t="str">
            <v>втулка бр.1080.33.24 шт.6455,65</v>
          </cell>
          <cell r="E4586">
            <v>8</v>
          </cell>
          <cell r="F4586">
            <v>51645.2</v>
          </cell>
          <cell r="G4586">
            <v>0</v>
          </cell>
          <cell r="H4586">
            <v>0</v>
          </cell>
          <cell r="I4586">
            <v>0</v>
          </cell>
          <cell r="J4586">
            <v>0</v>
          </cell>
          <cell r="K4586">
            <v>8</v>
          </cell>
          <cell r="L4586">
            <v>51645.2</v>
          </cell>
        </row>
        <row r="4587">
          <cell r="A4587">
            <v>1313111677</v>
          </cell>
          <cell r="B4587">
            <v>131311</v>
          </cell>
          <cell r="C4587" t="str">
            <v>Прочие запасные части</v>
          </cell>
          <cell r="D4587" t="str">
            <v>втулка бр.1080.33.41 шт.15332-18</v>
          </cell>
          <cell r="E4587">
            <v>3</v>
          </cell>
          <cell r="F4587">
            <v>45996.54</v>
          </cell>
          <cell r="G4587">
            <v>0</v>
          </cell>
          <cell r="H4587">
            <v>0</v>
          </cell>
          <cell r="I4587">
            <v>0</v>
          </cell>
          <cell r="J4587">
            <v>0</v>
          </cell>
          <cell r="K4587">
            <v>3</v>
          </cell>
          <cell r="L4587">
            <v>45996.54</v>
          </cell>
        </row>
        <row r="4588">
          <cell r="A4588">
            <v>1313111678</v>
          </cell>
          <cell r="B4588">
            <v>131311</v>
          </cell>
          <cell r="C4588" t="str">
            <v>Прочие запасные части</v>
          </cell>
          <cell r="D4588" t="str">
            <v>втулка бр.1080.33.59 шт.3328-70</v>
          </cell>
          <cell r="E4588">
            <v>12</v>
          </cell>
          <cell r="F4588">
            <v>39944.400000000001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12</v>
          </cell>
          <cell r="L4588">
            <v>39944.400000000001</v>
          </cell>
        </row>
        <row r="4589">
          <cell r="A4589">
            <v>1313111679</v>
          </cell>
          <cell r="B4589">
            <v>131311</v>
          </cell>
          <cell r="C4589" t="str">
            <v>Прочие запасные части</v>
          </cell>
          <cell r="D4589" t="str">
            <v>втулка бронзов к натяжн.колесу шт.52173-91</v>
          </cell>
          <cell r="E4589">
            <v>1</v>
          </cell>
          <cell r="F4589">
            <v>78260.87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1</v>
          </cell>
          <cell r="L4589">
            <v>78260.87</v>
          </cell>
        </row>
        <row r="4590">
          <cell r="A4590">
            <v>1313111680</v>
          </cell>
          <cell r="B4590">
            <v>131311</v>
          </cell>
          <cell r="C4590" t="str">
            <v>Прочие запасные части</v>
          </cell>
          <cell r="D4590" t="str">
            <v>Втулка бронзов. 260*230*240</v>
          </cell>
          <cell r="E4590">
            <v>3</v>
          </cell>
          <cell r="F4590">
            <v>78730.429999999993</v>
          </cell>
          <cell r="G4590">
            <v>0</v>
          </cell>
          <cell r="H4590">
            <v>0</v>
          </cell>
          <cell r="I4590">
            <v>0</v>
          </cell>
          <cell r="J4590">
            <v>0</v>
          </cell>
          <cell r="K4590">
            <v>3</v>
          </cell>
          <cell r="L4590">
            <v>78730.429999999993</v>
          </cell>
        </row>
        <row r="4591">
          <cell r="A4591">
            <v>1313111681</v>
          </cell>
          <cell r="B4591">
            <v>131311</v>
          </cell>
          <cell r="C4591" t="str">
            <v>Прочие запасные части</v>
          </cell>
          <cell r="D4591" t="str">
            <v>втулка бронзовая</v>
          </cell>
          <cell r="E4591">
            <v>5</v>
          </cell>
          <cell r="F4591">
            <v>14335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5</v>
          </cell>
          <cell r="L4591">
            <v>14335</v>
          </cell>
        </row>
        <row r="4592">
          <cell r="A4592">
            <v>1313111682</v>
          </cell>
          <cell r="B4592">
            <v>131311</v>
          </cell>
          <cell r="C4592" t="str">
            <v>Прочие запасные части</v>
          </cell>
          <cell r="D4592" t="str">
            <v>Втулка бронзовая 200*180*240</v>
          </cell>
          <cell r="E4592">
            <v>4</v>
          </cell>
          <cell r="F4592">
            <v>252176.52</v>
          </cell>
          <cell r="G4592">
            <v>0</v>
          </cell>
          <cell r="H4592">
            <v>0</v>
          </cell>
          <cell r="I4592">
            <v>0</v>
          </cell>
          <cell r="J4592">
            <v>0</v>
          </cell>
          <cell r="K4592">
            <v>4</v>
          </cell>
          <cell r="L4592">
            <v>252176.52</v>
          </cell>
        </row>
        <row r="4593">
          <cell r="A4593">
            <v>1313111683</v>
          </cell>
          <cell r="B4593">
            <v>131311</v>
          </cell>
          <cell r="C4593" t="str">
            <v>Прочие запасные части</v>
          </cell>
          <cell r="D4593" t="str">
            <v>втулка бронзовая 230*200*250</v>
          </cell>
          <cell r="E4593">
            <v>1</v>
          </cell>
          <cell r="F4593">
            <v>104347.82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1</v>
          </cell>
          <cell r="L4593">
            <v>104347.82</v>
          </cell>
        </row>
        <row r="4594">
          <cell r="A4594">
            <v>1313111684</v>
          </cell>
          <cell r="B4594">
            <v>131311</v>
          </cell>
          <cell r="C4594" t="str">
            <v>Прочие запасные части</v>
          </cell>
          <cell r="D4594" t="str">
            <v>втулка д.60*60</v>
          </cell>
          <cell r="E4594">
            <v>0</v>
          </cell>
          <cell r="F4594">
            <v>0</v>
          </cell>
          <cell r="G4594">
            <v>16</v>
          </cell>
          <cell r="H4594">
            <v>24896.080000000002</v>
          </cell>
          <cell r="I4594">
            <v>16</v>
          </cell>
          <cell r="J4594">
            <v>24896.080000000002</v>
          </cell>
          <cell r="K4594">
            <v>0</v>
          </cell>
          <cell r="L4594">
            <v>0</v>
          </cell>
        </row>
        <row r="4595">
          <cell r="A4595">
            <v>1313111689</v>
          </cell>
          <cell r="B4595">
            <v>131311</v>
          </cell>
          <cell r="C4595" t="str">
            <v>Прочие запасные части</v>
          </cell>
          <cell r="D4595" t="str">
            <v>втулка натяжного колеса шт.69565-22</v>
          </cell>
          <cell r="E4595">
            <v>1</v>
          </cell>
          <cell r="F4595">
            <v>69565.119999999995</v>
          </cell>
          <cell r="G4595">
            <v>0</v>
          </cell>
          <cell r="H4595">
            <v>0</v>
          </cell>
          <cell r="I4595">
            <v>0</v>
          </cell>
          <cell r="J4595">
            <v>0</v>
          </cell>
          <cell r="K4595">
            <v>1</v>
          </cell>
          <cell r="L4595">
            <v>69565.119999999995</v>
          </cell>
        </row>
        <row r="4596">
          <cell r="A4596">
            <v>1313111690</v>
          </cell>
          <cell r="B4596">
            <v>131311</v>
          </cell>
          <cell r="C4596" t="str">
            <v>Прочие запасные части</v>
          </cell>
          <cell r="D4596" t="str">
            <v>втулка опорного катка шт.34782-61</v>
          </cell>
          <cell r="E4596">
            <v>4</v>
          </cell>
          <cell r="F4596">
            <v>139130.44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4</v>
          </cell>
          <cell r="L4596">
            <v>139130.44</v>
          </cell>
        </row>
        <row r="4597">
          <cell r="A4597">
            <v>1313111692</v>
          </cell>
          <cell r="B4597">
            <v>131311</v>
          </cell>
          <cell r="C4597" t="str">
            <v>Прочие запасные части</v>
          </cell>
          <cell r="D4597" t="str">
            <v>Втулка полурамы К-700А</v>
          </cell>
          <cell r="E4597">
            <v>2</v>
          </cell>
          <cell r="F4597">
            <v>40526.32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2</v>
          </cell>
          <cell r="L4597">
            <v>40526.32</v>
          </cell>
        </row>
        <row r="4598">
          <cell r="A4598">
            <v>1313111716</v>
          </cell>
          <cell r="B4598">
            <v>131311</v>
          </cell>
          <cell r="C4598" t="str">
            <v>Прочие запасные части</v>
          </cell>
          <cell r="D4598" t="str">
            <v>втулка ходов.редуктора 31120-69</v>
          </cell>
          <cell r="E4598">
            <v>2</v>
          </cell>
          <cell r="F4598">
            <v>62240.38</v>
          </cell>
          <cell r="G4598">
            <v>0</v>
          </cell>
          <cell r="H4598">
            <v>0</v>
          </cell>
          <cell r="I4598">
            <v>0</v>
          </cell>
          <cell r="J4598">
            <v>0</v>
          </cell>
          <cell r="K4598">
            <v>2</v>
          </cell>
          <cell r="L4598">
            <v>62240.38</v>
          </cell>
        </row>
        <row r="4599">
          <cell r="A4599">
            <v>1313111717</v>
          </cell>
          <cell r="B4599">
            <v>131311</v>
          </cell>
          <cell r="C4599" t="str">
            <v>Прочие запасные части</v>
          </cell>
          <cell r="D4599" t="str">
            <v>втулка ходов.редуктора 42370-69</v>
          </cell>
          <cell r="E4599">
            <v>1</v>
          </cell>
          <cell r="F4599">
            <v>42370.69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1</v>
          </cell>
          <cell r="L4599">
            <v>42370.69</v>
          </cell>
        </row>
        <row r="4600">
          <cell r="A4600">
            <v>1313111718</v>
          </cell>
          <cell r="B4600">
            <v>131311</v>
          </cell>
          <cell r="C4600" t="str">
            <v>Прочие запасные части</v>
          </cell>
          <cell r="D4600" t="str">
            <v>Втулка цилиндра УД-6 4500-00</v>
          </cell>
          <cell r="E4600">
            <v>6</v>
          </cell>
          <cell r="F4600">
            <v>2700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6</v>
          </cell>
          <cell r="L4600">
            <v>27000</v>
          </cell>
        </row>
        <row r="4601">
          <cell r="A4601">
            <v>1313111719</v>
          </cell>
          <cell r="B4601">
            <v>131311</v>
          </cell>
          <cell r="C4601" t="str">
            <v>Прочие запасные части</v>
          </cell>
          <cell r="D4601" t="str">
            <v>втулка цилиндрическая 1275.01.305.СБ</v>
          </cell>
          <cell r="E4601">
            <v>1</v>
          </cell>
          <cell r="F4601">
            <v>606194.68999999994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1</v>
          </cell>
          <cell r="L4601">
            <v>606194.68999999994</v>
          </cell>
        </row>
        <row r="4602">
          <cell r="A4602">
            <v>1313111725</v>
          </cell>
          <cell r="B4602">
            <v>131311</v>
          </cell>
          <cell r="C4602" t="str">
            <v>Прочие запасные части</v>
          </cell>
          <cell r="D4602" t="str">
            <v>Выключатель ВК- 416</v>
          </cell>
          <cell r="E4602">
            <v>19</v>
          </cell>
          <cell r="F4602">
            <v>455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19</v>
          </cell>
          <cell r="L4602">
            <v>4550</v>
          </cell>
        </row>
        <row r="4603">
          <cell r="A4603">
            <v>1313111726</v>
          </cell>
          <cell r="B4603">
            <v>131311</v>
          </cell>
          <cell r="C4603" t="str">
            <v>Прочие запасные части</v>
          </cell>
          <cell r="D4603" t="str">
            <v>Выключатель массы электр. 1410.3737</v>
          </cell>
          <cell r="E4603">
            <v>7</v>
          </cell>
          <cell r="F4603">
            <v>20207.900000000001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7</v>
          </cell>
          <cell r="L4603">
            <v>20207.900000000001</v>
          </cell>
        </row>
        <row r="4604">
          <cell r="A4604">
            <v>1313111728</v>
          </cell>
          <cell r="B4604">
            <v>131311</v>
          </cell>
          <cell r="C4604" t="str">
            <v>Прочие запасные части</v>
          </cell>
          <cell r="D4604" t="str">
            <v>Гайка 12-30 кг.347-83</v>
          </cell>
          <cell r="E4604">
            <v>2</v>
          </cell>
          <cell r="F4604">
            <v>516.52</v>
          </cell>
          <cell r="G4604">
            <v>0</v>
          </cell>
          <cell r="H4604">
            <v>0</v>
          </cell>
          <cell r="I4604">
            <v>2</v>
          </cell>
          <cell r="J4604">
            <v>516.52</v>
          </cell>
          <cell r="K4604">
            <v>0</v>
          </cell>
          <cell r="L4604">
            <v>0</v>
          </cell>
        </row>
        <row r="4605">
          <cell r="A4605">
            <v>1313111735</v>
          </cell>
          <cell r="B4605">
            <v>131311</v>
          </cell>
          <cell r="C4605" t="str">
            <v>Прочие запасные части</v>
          </cell>
          <cell r="D4605" t="str">
            <v>фонарь</v>
          </cell>
          <cell r="E4605">
            <v>10</v>
          </cell>
          <cell r="F4605">
            <v>19185.71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10</v>
          </cell>
          <cell r="L4605">
            <v>19185.71</v>
          </cell>
        </row>
        <row r="4606">
          <cell r="A4606">
            <v>1313111739</v>
          </cell>
          <cell r="B4606">
            <v>131311</v>
          </cell>
          <cell r="C4606" t="str">
            <v>Прочие запасные части</v>
          </cell>
          <cell r="D4606" t="str">
            <v>Гайка рулевого пальца 853514</v>
          </cell>
          <cell r="E4606">
            <v>16</v>
          </cell>
          <cell r="F4606">
            <v>904.34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16</v>
          </cell>
          <cell r="L4606">
            <v>904.34</v>
          </cell>
        </row>
        <row r="4607">
          <cell r="A4607">
            <v>1313111743</v>
          </cell>
          <cell r="B4607">
            <v>131311</v>
          </cell>
          <cell r="C4607" t="str">
            <v>Прочие запасные части</v>
          </cell>
          <cell r="D4607" t="str">
            <v>генератор 6301-3701</v>
          </cell>
          <cell r="E4607">
            <v>2</v>
          </cell>
          <cell r="F4607">
            <v>161432.07999999999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2</v>
          </cell>
          <cell r="L4607">
            <v>161432.07999999999</v>
          </cell>
        </row>
        <row r="4608">
          <cell r="A4608">
            <v>1313111747</v>
          </cell>
          <cell r="B4608">
            <v>131311</v>
          </cell>
          <cell r="C4608" t="str">
            <v>Прочие запасные части</v>
          </cell>
          <cell r="D4608" t="str">
            <v>генератор К-701</v>
          </cell>
          <cell r="E4608">
            <v>3</v>
          </cell>
          <cell r="F4608">
            <v>23919.17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3</v>
          </cell>
          <cell r="L4608">
            <v>23919.17</v>
          </cell>
        </row>
        <row r="4609">
          <cell r="A4609">
            <v>1313111749</v>
          </cell>
          <cell r="B4609">
            <v>131311</v>
          </cell>
          <cell r="C4609" t="str">
            <v>Прочие запасные части</v>
          </cell>
          <cell r="D4609" t="str">
            <v>36888170 Генератор переменного тока</v>
          </cell>
          <cell r="E4609">
            <v>1</v>
          </cell>
          <cell r="F4609">
            <v>57025.72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1</v>
          </cell>
          <cell r="L4609">
            <v>57025.72</v>
          </cell>
        </row>
        <row r="4610">
          <cell r="A4610">
            <v>1313111757</v>
          </cell>
          <cell r="B4610">
            <v>131311</v>
          </cell>
          <cell r="C4610" t="str">
            <v>Прочие запасные части</v>
          </cell>
          <cell r="D4610" t="str">
            <v>Гиб.трубопровод 865-01-0911 С1 шт.4809-63</v>
          </cell>
          <cell r="E4610">
            <v>2</v>
          </cell>
          <cell r="F4610">
            <v>9619.2800000000007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2</v>
          </cell>
          <cell r="L4610">
            <v>9619.2800000000007</v>
          </cell>
        </row>
        <row r="4611">
          <cell r="A4611">
            <v>1313111758</v>
          </cell>
          <cell r="B4611">
            <v>131311</v>
          </cell>
          <cell r="C4611" t="str">
            <v>Прочие запасные части</v>
          </cell>
          <cell r="D4611" t="str">
            <v>Гидрозалотник СБШ</v>
          </cell>
          <cell r="E4611">
            <v>1</v>
          </cell>
          <cell r="F4611">
            <v>40869.57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1</v>
          </cell>
          <cell r="L4611">
            <v>40869.57</v>
          </cell>
        </row>
        <row r="4612">
          <cell r="A4612">
            <v>1313111764</v>
          </cell>
          <cell r="B4612">
            <v>131311</v>
          </cell>
          <cell r="C4612" t="str">
            <v>Прочие запасные части</v>
          </cell>
          <cell r="D4612" t="str">
            <v>Головка кардана шт. 2904-00</v>
          </cell>
          <cell r="E4612">
            <v>1</v>
          </cell>
          <cell r="F4612">
            <v>3374.5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1</v>
          </cell>
          <cell r="L4612">
            <v>3374.5</v>
          </cell>
        </row>
        <row r="4613">
          <cell r="A4613">
            <v>1313111765</v>
          </cell>
          <cell r="B4613">
            <v>131311</v>
          </cell>
          <cell r="C4613" t="str">
            <v>Прочие запасные части</v>
          </cell>
          <cell r="D4613" t="str">
            <v>головка 240-1003013</v>
          </cell>
          <cell r="E4613">
            <v>2</v>
          </cell>
          <cell r="F4613">
            <v>34175.83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2</v>
          </cell>
          <cell r="L4613">
            <v>34175.83</v>
          </cell>
        </row>
        <row r="4614">
          <cell r="A4614">
            <v>1313111773</v>
          </cell>
          <cell r="B4614">
            <v>131311</v>
          </cell>
          <cell r="C4614" t="str">
            <v>Прочие запасные части</v>
          </cell>
          <cell r="D4614" t="str">
            <v>головка компрессора 3509.039</v>
          </cell>
          <cell r="E4614">
            <v>0</v>
          </cell>
          <cell r="F4614">
            <v>0</v>
          </cell>
          <cell r="G4614">
            <v>1</v>
          </cell>
          <cell r="H4614">
            <v>3883.93</v>
          </cell>
          <cell r="I4614">
            <v>0</v>
          </cell>
          <cell r="J4614">
            <v>0</v>
          </cell>
          <cell r="K4614">
            <v>1</v>
          </cell>
          <cell r="L4614">
            <v>3883.93</v>
          </cell>
        </row>
        <row r="4615">
          <cell r="A4615">
            <v>1313111775</v>
          </cell>
          <cell r="B4615">
            <v>131311</v>
          </cell>
          <cell r="C4615" t="str">
            <v>Прочие запасные части</v>
          </cell>
          <cell r="D4615" t="str">
            <v>Головка цилиндра63-02-1-02</v>
          </cell>
          <cell r="E4615">
            <v>8</v>
          </cell>
          <cell r="F4615">
            <v>604414</v>
          </cell>
          <cell r="G4615">
            <v>0</v>
          </cell>
          <cell r="H4615">
            <v>0</v>
          </cell>
          <cell r="I4615">
            <v>0</v>
          </cell>
          <cell r="J4615">
            <v>0</v>
          </cell>
          <cell r="K4615">
            <v>8</v>
          </cell>
          <cell r="L4615">
            <v>604414</v>
          </cell>
        </row>
        <row r="4616">
          <cell r="A4616">
            <v>1313111776</v>
          </cell>
          <cell r="B4616">
            <v>131311</v>
          </cell>
          <cell r="C4616" t="str">
            <v>Прочие запасные части</v>
          </cell>
          <cell r="D4616" t="str">
            <v>ГОРФ-САЛЬН, N 3069</v>
          </cell>
          <cell r="E4616">
            <v>2</v>
          </cell>
          <cell r="F4616">
            <v>184.4</v>
          </cell>
          <cell r="G4616">
            <v>0</v>
          </cell>
          <cell r="H4616">
            <v>0</v>
          </cell>
          <cell r="I4616">
            <v>0</v>
          </cell>
          <cell r="J4616">
            <v>0</v>
          </cell>
          <cell r="K4616">
            <v>2</v>
          </cell>
          <cell r="L4616">
            <v>184.4</v>
          </cell>
        </row>
        <row r="4617">
          <cell r="A4617">
            <v>1313111777</v>
          </cell>
          <cell r="B4617">
            <v>131311</v>
          </cell>
          <cell r="C4617" t="str">
            <v>Прочие запасные части</v>
          </cell>
          <cell r="D4617" t="str">
            <v>гофр уплотнен.700-40-2992-1 73-20</v>
          </cell>
          <cell r="E4617">
            <v>4</v>
          </cell>
          <cell r="F4617">
            <v>292.8</v>
          </cell>
          <cell r="G4617">
            <v>0</v>
          </cell>
          <cell r="H4617">
            <v>0</v>
          </cell>
          <cell r="I4617">
            <v>0</v>
          </cell>
          <cell r="J4617">
            <v>0</v>
          </cell>
          <cell r="K4617">
            <v>4</v>
          </cell>
          <cell r="L4617">
            <v>292.8</v>
          </cell>
        </row>
        <row r="4618">
          <cell r="A4618">
            <v>1313111780</v>
          </cell>
          <cell r="B4618">
            <v>131311</v>
          </cell>
          <cell r="C4618" t="str">
            <v>Прочие запасные части</v>
          </cell>
          <cell r="D4618" t="str">
            <v>граната наружная</v>
          </cell>
          <cell r="E4618">
            <v>1</v>
          </cell>
          <cell r="F4618">
            <v>5357.14</v>
          </cell>
          <cell r="G4618">
            <v>0</v>
          </cell>
          <cell r="H4618">
            <v>0</v>
          </cell>
          <cell r="I4618">
            <v>0</v>
          </cell>
          <cell r="J4618">
            <v>0</v>
          </cell>
          <cell r="K4618">
            <v>1</v>
          </cell>
          <cell r="L4618">
            <v>5357.14</v>
          </cell>
        </row>
        <row r="4619">
          <cell r="A4619">
            <v>1313111787</v>
          </cell>
          <cell r="B4619">
            <v>131311</v>
          </cell>
          <cell r="C4619" t="str">
            <v>Прочие запасные части</v>
          </cell>
          <cell r="D4619" t="str">
            <v>Датчик температуры воды</v>
          </cell>
          <cell r="E4619">
            <v>2</v>
          </cell>
          <cell r="F4619">
            <v>29225.439999999999</v>
          </cell>
          <cell r="G4619">
            <v>0</v>
          </cell>
          <cell r="H4619">
            <v>0</v>
          </cell>
          <cell r="I4619">
            <v>0</v>
          </cell>
          <cell r="J4619">
            <v>0</v>
          </cell>
          <cell r="K4619">
            <v>2</v>
          </cell>
          <cell r="L4619">
            <v>29225.439999999999</v>
          </cell>
        </row>
        <row r="4620">
          <cell r="A4620">
            <v>1313111789</v>
          </cell>
          <cell r="B4620">
            <v>131311</v>
          </cell>
          <cell r="C4620" t="str">
            <v>Прочие запасные части</v>
          </cell>
          <cell r="D4620" t="str">
            <v>датчик 18-3829</v>
          </cell>
          <cell r="E4620">
            <v>15</v>
          </cell>
          <cell r="F4620">
            <v>10847.55</v>
          </cell>
          <cell r="G4620">
            <v>0</v>
          </cell>
          <cell r="H4620">
            <v>0</v>
          </cell>
          <cell r="I4620">
            <v>1</v>
          </cell>
          <cell r="J4620">
            <v>738.17</v>
          </cell>
          <cell r="K4620">
            <v>14</v>
          </cell>
          <cell r="L4620">
            <v>10109.379999999999</v>
          </cell>
        </row>
        <row r="4621">
          <cell r="A4621">
            <v>1313111806</v>
          </cell>
          <cell r="B4621">
            <v>131311</v>
          </cell>
          <cell r="C4621" t="str">
            <v>Прочие запасные части</v>
          </cell>
          <cell r="D4621" t="str">
            <v>диск 738-4 СП 692-96</v>
          </cell>
          <cell r="E4621">
            <v>3</v>
          </cell>
          <cell r="F4621">
            <v>5109.01</v>
          </cell>
          <cell r="G4621">
            <v>0</v>
          </cell>
          <cell r="H4621">
            <v>0</v>
          </cell>
          <cell r="I4621">
            <v>0</v>
          </cell>
          <cell r="J4621">
            <v>0</v>
          </cell>
          <cell r="K4621">
            <v>3</v>
          </cell>
          <cell r="L4621">
            <v>5109.01</v>
          </cell>
        </row>
        <row r="4622">
          <cell r="A4622">
            <v>1313111813</v>
          </cell>
          <cell r="B4622">
            <v>131311</v>
          </cell>
          <cell r="C4622" t="str">
            <v>Прочие запасные части</v>
          </cell>
          <cell r="D4622" t="str">
            <v>ДИСК ИСТИРАТЕЛЯ 387-93</v>
          </cell>
          <cell r="E4622">
            <v>47</v>
          </cell>
          <cell r="F4622">
            <v>18232.71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47</v>
          </cell>
          <cell r="L4622">
            <v>18232.71</v>
          </cell>
        </row>
        <row r="4623">
          <cell r="A4623">
            <v>1313111815</v>
          </cell>
          <cell r="B4623">
            <v>131311</v>
          </cell>
          <cell r="C4623" t="str">
            <v>Прочие запасные части</v>
          </cell>
          <cell r="D4623" t="str">
            <v>диск стальной 325-01-1369</v>
          </cell>
          <cell r="E4623">
            <v>24</v>
          </cell>
          <cell r="F4623">
            <v>85852.63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24</v>
          </cell>
          <cell r="L4623">
            <v>85852.63</v>
          </cell>
        </row>
        <row r="4624">
          <cell r="A4624">
            <v>1313111824</v>
          </cell>
          <cell r="B4624">
            <v>131311</v>
          </cell>
          <cell r="C4624" t="str">
            <v>Прочие запасные части</v>
          </cell>
          <cell r="D4624" t="str">
            <v>диск тормозной</v>
          </cell>
          <cell r="E4624">
            <v>7</v>
          </cell>
          <cell r="F4624">
            <v>56309.25</v>
          </cell>
          <cell r="G4624">
            <v>0</v>
          </cell>
          <cell r="H4624">
            <v>0</v>
          </cell>
          <cell r="I4624">
            <v>0</v>
          </cell>
          <cell r="J4624">
            <v>0</v>
          </cell>
          <cell r="K4624">
            <v>7</v>
          </cell>
          <cell r="L4624">
            <v>56309.25</v>
          </cell>
        </row>
        <row r="4625">
          <cell r="A4625">
            <v>1313111825</v>
          </cell>
          <cell r="B4625">
            <v>131311</v>
          </cell>
          <cell r="C4625" t="str">
            <v>Прочие запасные части</v>
          </cell>
          <cell r="D4625" t="str">
            <v>диск тормозной 854-04-0012</v>
          </cell>
          <cell r="E4625">
            <v>4</v>
          </cell>
          <cell r="F4625">
            <v>240098.25</v>
          </cell>
          <cell r="G4625">
            <v>0</v>
          </cell>
          <cell r="H4625">
            <v>0</v>
          </cell>
          <cell r="I4625">
            <v>0</v>
          </cell>
          <cell r="J4625">
            <v>0</v>
          </cell>
          <cell r="K4625">
            <v>4</v>
          </cell>
          <cell r="L4625">
            <v>240098.25</v>
          </cell>
        </row>
        <row r="4626">
          <cell r="A4626">
            <v>1313111827</v>
          </cell>
          <cell r="B4626">
            <v>131311</v>
          </cell>
          <cell r="C4626" t="str">
            <v>Прочие запасные части</v>
          </cell>
          <cell r="D4626" t="str">
            <v>Диск фрикцион.А325-01-0047</v>
          </cell>
          <cell r="E4626">
            <v>25</v>
          </cell>
          <cell r="F4626">
            <v>100526.32</v>
          </cell>
          <cell r="G4626">
            <v>0</v>
          </cell>
          <cell r="H4626">
            <v>0</v>
          </cell>
          <cell r="I4626">
            <v>0</v>
          </cell>
          <cell r="J4626">
            <v>0</v>
          </cell>
          <cell r="K4626">
            <v>25</v>
          </cell>
          <cell r="L4626">
            <v>100526.32</v>
          </cell>
        </row>
        <row r="4627">
          <cell r="A4627">
            <v>1313111837</v>
          </cell>
          <cell r="B4627">
            <v>131311</v>
          </cell>
          <cell r="C4627" t="str">
            <v>Прочие запасные части</v>
          </cell>
          <cell r="D4627" t="str">
            <v>Жгут 75481-3724030</v>
          </cell>
          <cell r="E4627">
            <v>1</v>
          </cell>
          <cell r="F4627">
            <v>9625.44</v>
          </cell>
          <cell r="G4627">
            <v>0</v>
          </cell>
          <cell r="H4627">
            <v>0</v>
          </cell>
          <cell r="I4627">
            <v>0</v>
          </cell>
          <cell r="J4627">
            <v>0</v>
          </cell>
          <cell r="K4627">
            <v>1</v>
          </cell>
          <cell r="L4627">
            <v>9625.44</v>
          </cell>
        </row>
        <row r="4628">
          <cell r="A4628">
            <v>1313111839</v>
          </cell>
          <cell r="B4628">
            <v>131311</v>
          </cell>
          <cell r="C4628" t="str">
            <v>Прочие запасные части</v>
          </cell>
          <cell r="D4628" t="str">
            <v>з/часть к трубине к-т.38060-00</v>
          </cell>
          <cell r="E4628">
            <v>1</v>
          </cell>
          <cell r="F4628">
            <v>3806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1</v>
          </cell>
          <cell r="L4628">
            <v>38060</v>
          </cell>
        </row>
        <row r="4629">
          <cell r="A4629">
            <v>1313111844</v>
          </cell>
          <cell r="B4629">
            <v>131311</v>
          </cell>
          <cell r="C4629" t="str">
            <v>Прочие запасные части</v>
          </cell>
          <cell r="D4629" t="str">
            <v>заглушка ф40</v>
          </cell>
          <cell r="E4629">
            <v>0</v>
          </cell>
          <cell r="F4629">
            <v>0</v>
          </cell>
          <cell r="G4629">
            <v>6</v>
          </cell>
          <cell r="H4629">
            <v>361.94</v>
          </cell>
          <cell r="I4629">
            <v>6</v>
          </cell>
          <cell r="J4629">
            <v>361.94</v>
          </cell>
          <cell r="K4629">
            <v>0</v>
          </cell>
          <cell r="L4629">
            <v>0</v>
          </cell>
        </row>
        <row r="4630">
          <cell r="A4630">
            <v>1313111858</v>
          </cell>
          <cell r="B4630">
            <v>131311</v>
          </cell>
          <cell r="C4630" t="str">
            <v>Прочие запасные части</v>
          </cell>
          <cell r="D4630" t="str">
            <v>заклепка 343180</v>
          </cell>
          <cell r="E4630">
            <v>378</v>
          </cell>
          <cell r="F4630">
            <v>8952.64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378</v>
          </cell>
          <cell r="L4630">
            <v>8952.64</v>
          </cell>
        </row>
        <row r="4631">
          <cell r="A4631">
            <v>1313111867</v>
          </cell>
          <cell r="B4631">
            <v>131311</v>
          </cell>
          <cell r="C4631" t="str">
            <v>Прочие запасные части</v>
          </cell>
          <cell r="D4631" t="str">
            <v>Замок зажигания</v>
          </cell>
          <cell r="E4631">
            <v>1</v>
          </cell>
          <cell r="F4631">
            <v>60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1</v>
          </cell>
          <cell r="L4631">
            <v>600</v>
          </cell>
        </row>
        <row r="4632">
          <cell r="A4632">
            <v>1313111876</v>
          </cell>
          <cell r="B4632">
            <v>131311</v>
          </cell>
          <cell r="C4632" t="str">
            <v>Прочие запасные части</v>
          </cell>
          <cell r="D4632" t="str">
            <v>Звено гусеничное ЭО-51111 шт. 3500-00</v>
          </cell>
          <cell r="E4632">
            <v>6</v>
          </cell>
          <cell r="F4632">
            <v>21000</v>
          </cell>
          <cell r="G4632">
            <v>0</v>
          </cell>
          <cell r="H4632">
            <v>0</v>
          </cell>
          <cell r="I4632">
            <v>0</v>
          </cell>
          <cell r="J4632">
            <v>0</v>
          </cell>
          <cell r="K4632">
            <v>6</v>
          </cell>
          <cell r="L4632">
            <v>21000</v>
          </cell>
        </row>
        <row r="4633">
          <cell r="A4633">
            <v>1313111877</v>
          </cell>
          <cell r="B4633">
            <v>131311</v>
          </cell>
          <cell r="C4633" t="str">
            <v>Прочие запасные части</v>
          </cell>
          <cell r="D4633" t="str">
            <v>зеркало боковое</v>
          </cell>
          <cell r="E4633">
            <v>2</v>
          </cell>
          <cell r="F4633">
            <v>5357.14</v>
          </cell>
          <cell r="G4633">
            <v>4</v>
          </cell>
          <cell r="H4633">
            <v>30000</v>
          </cell>
          <cell r="I4633">
            <v>0</v>
          </cell>
          <cell r="J4633">
            <v>0</v>
          </cell>
          <cell r="K4633">
            <v>6</v>
          </cell>
          <cell r="L4633">
            <v>35357.14</v>
          </cell>
        </row>
        <row r="4634">
          <cell r="A4634">
            <v>1313111888</v>
          </cell>
          <cell r="B4634">
            <v>131311</v>
          </cell>
          <cell r="C4634" t="str">
            <v>Прочие запасные части</v>
          </cell>
          <cell r="D4634" t="str">
            <v>Зуб ковша ЭО-2503 с крепл. к-т15043-48</v>
          </cell>
          <cell r="E4634">
            <v>4</v>
          </cell>
          <cell r="F4634">
            <v>60173.919999999998</v>
          </cell>
          <cell r="G4634">
            <v>0</v>
          </cell>
          <cell r="H4634">
            <v>0</v>
          </cell>
          <cell r="I4634">
            <v>0</v>
          </cell>
          <cell r="J4634">
            <v>0</v>
          </cell>
          <cell r="K4634">
            <v>4</v>
          </cell>
          <cell r="L4634">
            <v>60173.919999999998</v>
          </cell>
        </row>
        <row r="4635">
          <cell r="A4635">
            <v>1313111889</v>
          </cell>
          <cell r="B4635">
            <v>131311</v>
          </cell>
          <cell r="C4635" t="str">
            <v>Прочие запасные части</v>
          </cell>
          <cell r="D4635" t="str">
            <v>Зуб ковша ЭО-511 шт.2250-00</v>
          </cell>
          <cell r="E4635">
            <v>7</v>
          </cell>
          <cell r="F4635">
            <v>15750</v>
          </cell>
          <cell r="G4635">
            <v>0</v>
          </cell>
          <cell r="H4635">
            <v>0</v>
          </cell>
          <cell r="I4635">
            <v>0</v>
          </cell>
          <cell r="J4635">
            <v>0</v>
          </cell>
          <cell r="K4635">
            <v>7</v>
          </cell>
          <cell r="L4635">
            <v>15750</v>
          </cell>
        </row>
        <row r="4636">
          <cell r="A4636">
            <v>1313111894</v>
          </cell>
          <cell r="B4636">
            <v>131311</v>
          </cell>
          <cell r="C4636" t="str">
            <v>Прочие запасные части</v>
          </cell>
          <cell r="D4636" t="str">
            <v>Зубчатый водило 325-01-1217</v>
          </cell>
          <cell r="E4636">
            <v>1</v>
          </cell>
          <cell r="F4636">
            <v>57056.14</v>
          </cell>
          <cell r="G4636">
            <v>0</v>
          </cell>
          <cell r="H4636">
            <v>0</v>
          </cell>
          <cell r="I4636">
            <v>0</v>
          </cell>
          <cell r="J4636">
            <v>0</v>
          </cell>
          <cell r="K4636">
            <v>1</v>
          </cell>
          <cell r="L4636">
            <v>57056.14</v>
          </cell>
        </row>
        <row r="4637">
          <cell r="A4637">
            <v>1313111896</v>
          </cell>
          <cell r="B4637">
            <v>131311</v>
          </cell>
          <cell r="C4637" t="str">
            <v>Прочие запасные части</v>
          </cell>
          <cell r="D4637" t="str">
            <v>Зубья ковша ЭКГ-5А</v>
          </cell>
          <cell r="E4637">
            <v>12</v>
          </cell>
          <cell r="F4637">
            <v>52500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12</v>
          </cell>
          <cell r="L4637">
            <v>525000</v>
          </cell>
        </row>
        <row r="4638">
          <cell r="A4638">
            <v>1313111901</v>
          </cell>
          <cell r="B4638">
            <v>131311</v>
          </cell>
          <cell r="C4638" t="str">
            <v>Прочие запасные части</v>
          </cell>
          <cell r="D4638" t="str">
            <v>Инжектор (патр выпуск) 5511-1203.016</v>
          </cell>
          <cell r="E4638">
            <v>2</v>
          </cell>
          <cell r="F4638">
            <v>3157.89</v>
          </cell>
          <cell r="G4638">
            <v>0</v>
          </cell>
          <cell r="H4638">
            <v>0</v>
          </cell>
          <cell r="I4638">
            <v>0</v>
          </cell>
          <cell r="J4638">
            <v>0</v>
          </cell>
          <cell r="K4638">
            <v>2</v>
          </cell>
          <cell r="L4638">
            <v>3157.89</v>
          </cell>
        </row>
        <row r="4639">
          <cell r="A4639">
            <v>1313111911</v>
          </cell>
          <cell r="B4639">
            <v>131311</v>
          </cell>
          <cell r="C4639" t="str">
            <v>Прочие запасные части</v>
          </cell>
          <cell r="D4639" t="str">
            <v>Карданный вал 7540-2201010</v>
          </cell>
          <cell r="E4639">
            <v>2</v>
          </cell>
          <cell r="F4639">
            <v>118550</v>
          </cell>
          <cell r="G4639">
            <v>0</v>
          </cell>
          <cell r="H4639">
            <v>0</v>
          </cell>
          <cell r="I4639">
            <v>0</v>
          </cell>
          <cell r="J4639">
            <v>0</v>
          </cell>
          <cell r="K4639">
            <v>2</v>
          </cell>
          <cell r="L4639">
            <v>118550</v>
          </cell>
        </row>
        <row r="4640">
          <cell r="A4640">
            <v>1313111915</v>
          </cell>
          <cell r="B4640">
            <v>131311</v>
          </cell>
          <cell r="C4640" t="str">
            <v>Прочие запасные части</v>
          </cell>
          <cell r="D4640" t="str">
            <v>Каркас настила для юрты</v>
          </cell>
          <cell r="E4640">
            <v>8</v>
          </cell>
          <cell r="F4640">
            <v>273053.84999999998</v>
          </cell>
          <cell r="G4640">
            <v>0</v>
          </cell>
          <cell r="H4640">
            <v>0</v>
          </cell>
          <cell r="I4640">
            <v>0</v>
          </cell>
          <cell r="J4640">
            <v>0</v>
          </cell>
          <cell r="K4640">
            <v>8</v>
          </cell>
          <cell r="L4640">
            <v>273053.84999999998</v>
          </cell>
        </row>
        <row r="4641">
          <cell r="A4641">
            <v>1313111945</v>
          </cell>
          <cell r="B4641">
            <v>131311</v>
          </cell>
          <cell r="C4641" t="str">
            <v>Прочие запасные части</v>
          </cell>
          <cell r="D4641" t="str">
            <v>КАТОК ОДНОРЕБРОДНЫЕ</v>
          </cell>
          <cell r="E4641">
            <v>1</v>
          </cell>
          <cell r="F4641">
            <v>2660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1</v>
          </cell>
          <cell r="L4641">
            <v>26600</v>
          </cell>
        </row>
        <row r="4642">
          <cell r="A4642">
            <v>1313111946</v>
          </cell>
          <cell r="B4642">
            <v>131311</v>
          </cell>
          <cell r="C4642" t="str">
            <v>Прочие запасные части</v>
          </cell>
          <cell r="D4642" t="str">
            <v>каток опорный ЭКГ</v>
          </cell>
          <cell r="E4642">
            <v>1</v>
          </cell>
          <cell r="F4642">
            <v>47826.09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1</v>
          </cell>
          <cell r="L4642">
            <v>47826.09</v>
          </cell>
        </row>
        <row r="4643">
          <cell r="A4643">
            <v>1313111952</v>
          </cell>
          <cell r="B4643">
            <v>131311</v>
          </cell>
          <cell r="C4643" t="str">
            <v>Прочие запасные части</v>
          </cell>
          <cell r="D4643" t="str">
            <v>клапан вс. ЗиЛ</v>
          </cell>
          <cell r="E4643">
            <v>12</v>
          </cell>
          <cell r="F4643">
            <v>736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12</v>
          </cell>
          <cell r="L4643">
            <v>7360</v>
          </cell>
        </row>
        <row r="4644">
          <cell r="A4644">
            <v>1313111953</v>
          </cell>
          <cell r="B4644">
            <v>131311</v>
          </cell>
          <cell r="C4644" t="str">
            <v>Прочие запасные части</v>
          </cell>
          <cell r="D4644" t="str">
            <v>клапан 100-3534010</v>
          </cell>
          <cell r="E4644">
            <v>6</v>
          </cell>
          <cell r="F4644">
            <v>34396.46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6</v>
          </cell>
          <cell r="L4644">
            <v>34396.46</v>
          </cell>
        </row>
        <row r="4645">
          <cell r="A4645">
            <v>1313111958</v>
          </cell>
          <cell r="B4645">
            <v>131311</v>
          </cell>
          <cell r="C4645" t="str">
            <v>Прочие запасные части</v>
          </cell>
          <cell r="D4645" t="str">
            <v>Загатовки для шпилек ПТЗВ ф-10мм кг.4500-00</v>
          </cell>
          <cell r="E4645">
            <v>11.5</v>
          </cell>
          <cell r="F4645">
            <v>5175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11.5</v>
          </cell>
          <cell r="L4645">
            <v>51750</v>
          </cell>
        </row>
        <row r="4646">
          <cell r="A4646">
            <v>1313111966</v>
          </cell>
          <cell r="B4646">
            <v>131311</v>
          </cell>
          <cell r="C4646" t="str">
            <v>Прочие запасные части</v>
          </cell>
          <cell r="D4646" t="str">
            <v>Клапан электромагнит. шт. 8712-00</v>
          </cell>
          <cell r="E4646">
            <v>4</v>
          </cell>
          <cell r="F4646">
            <v>34848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4</v>
          </cell>
          <cell r="L4646">
            <v>34848</v>
          </cell>
        </row>
        <row r="4647">
          <cell r="A4647">
            <v>1313111970</v>
          </cell>
          <cell r="B4647">
            <v>131311</v>
          </cell>
          <cell r="C4647" t="str">
            <v>Прочие запасные части</v>
          </cell>
          <cell r="D4647" t="str">
            <v>клин переднего колеса</v>
          </cell>
          <cell r="E4647">
            <v>20</v>
          </cell>
          <cell r="F4647">
            <v>4385.96</v>
          </cell>
          <cell r="G4647">
            <v>0</v>
          </cell>
          <cell r="H4647">
            <v>0</v>
          </cell>
          <cell r="I4647">
            <v>0</v>
          </cell>
          <cell r="J4647">
            <v>0</v>
          </cell>
          <cell r="K4647">
            <v>20</v>
          </cell>
          <cell r="L4647">
            <v>4385.96</v>
          </cell>
        </row>
        <row r="4648">
          <cell r="A4648">
            <v>1313111971</v>
          </cell>
          <cell r="B4648">
            <v>131311</v>
          </cell>
          <cell r="C4648" t="str">
            <v>Прочие запасные части</v>
          </cell>
          <cell r="D4648" t="str">
            <v>Клин СМД-110</v>
          </cell>
          <cell r="E4648">
            <v>1</v>
          </cell>
          <cell r="F4648">
            <v>90683.75</v>
          </cell>
          <cell r="G4648">
            <v>0</v>
          </cell>
          <cell r="H4648">
            <v>0</v>
          </cell>
          <cell r="I4648">
            <v>0</v>
          </cell>
          <cell r="J4648">
            <v>0</v>
          </cell>
          <cell r="K4648">
            <v>1</v>
          </cell>
          <cell r="L4648">
            <v>90683.75</v>
          </cell>
        </row>
        <row r="4649">
          <cell r="A4649">
            <v>1313111972</v>
          </cell>
          <cell r="B4649">
            <v>131311</v>
          </cell>
          <cell r="C4649" t="str">
            <v>Прочие запасные части</v>
          </cell>
          <cell r="D4649" t="str">
            <v>клинья 62115140</v>
          </cell>
          <cell r="E4649">
            <v>6</v>
          </cell>
          <cell r="F4649">
            <v>181231.58</v>
          </cell>
          <cell r="G4649">
            <v>0</v>
          </cell>
          <cell r="H4649">
            <v>0</v>
          </cell>
          <cell r="I4649">
            <v>0</v>
          </cell>
          <cell r="J4649">
            <v>0</v>
          </cell>
          <cell r="K4649">
            <v>6</v>
          </cell>
          <cell r="L4649">
            <v>181231.58</v>
          </cell>
        </row>
        <row r="4650">
          <cell r="A4650">
            <v>1313111981</v>
          </cell>
          <cell r="B4650">
            <v>131311</v>
          </cell>
          <cell r="C4650" t="str">
            <v>Прочие запасные части</v>
          </cell>
          <cell r="D4650" t="str">
            <v>Ковш ЭО-4321 шт. 120000-00</v>
          </cell>
          <cell r="E4650">
            <v>1</v>
          </cell>
          <cell r="F4650">
            <v>120000</v>
          </cell>
          <cell r="G4650">
            <v>0</v>
          </cell>
          <cell r="H4650">
            <v>0</v>
          </cell>
          <cell r="I4650">
            <v>0</v>
          </cell>
          <cell r="J4650">
            <v>0</v>
          </cell>
          <cell r="K4650">
            <v>1</v>
          </cell>
          <cell r="L4650">
            <v>120000</v>
          </cell>
        </row>
        <row r="4651">
          <cell r="A4651">
            <v>1313111982</v>
          </cell>
          <cell r="B4651">
            <v>131311</v>
          </cell>
          <cell r="C4651" t="str">
            <v>Прочие запасные части</v>
          </cell>
          <cell r="D4651" t="str">
            <v>Козырек 15-19-15</v>
          </cell>
          <cell r="E4651">
            <v>1</v>
          </cell>
          <cell r="F4651">
            <v>408.69</v>
          </cell>
          <cell r="G4651">
            <v>0</v>
          </cell>
          <cell r="H4651">
            <v>0</v>
          </cell>
          <cell r="I4651">
            <v>0</v>
          </cell>
          <cell r="J4651">
            <v>0</v>
          </cell>
          <cell r="K4651">
            <v>1</v>
          </cell>
          <cell r="L4651">
            <v>408.69</v>
          </cell>
        </row>
        <row r="4652">
          <cell r="A4652">
            <v>1313111983</v>
          </cell>
          <cell r="B4652">
            <v>131311</v>
          </cell>
          <cell r="C4652" t="str">
            <v>Прочие запасные части</v>
          </cell>
          <cell r="D4652" t="str">
            <v>КОЛЕНЧАТЫЙ ВАЛ 80000-00</v>
          </cell>
          <cell r="E4652">
            <v>1</v>
          </cell>
          <cell r="F4652">
            <v>8000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1</v>
          </cell>
          <cell r="L4652">
            <v>80000</v>
          </cell>
        </row>
        <row r="4653">
          <cell r="A4653">
            <v>1313111986</v>
          </cell>
          <cell r="B4653">
            <v>131311</v>
          </cell>
          <cell r="C4653" t="str">
            <v>Прочие запасные части</v>
          </cell>
          <cell r="D4653" t="str">
            <v>колесо ведущее СБШ</v>
          </cell>
          <cell r="E4653">
            <v>2</v>
          </cell>
          <cell r="F4653">
            <v>269566.09000000003</v>
          </cell>
          <cell r="G4653">
            <v>0</v>
          </cell>
          <cell r="H4653">
            <v>0</v>
          </cell>
          <cell r="I4653">
            <v>0</v>
          </cell>
          <cell r="J4653">
            <v>0</v>
          </cell>
          <cell r="K4653">
            <v>2</v>
          </cell>
          <cell r="L4653">
            <v>269566.09000000003</v>
          </cell>
        </row>
        <row r="4654">
          <cell r="A4654">
            <v>1313111988</v>
          </cell>
          <cell r="B4654">
            <v>131311</v>
          </cell>
          <cell r="C4654" t="str">
            <v>Прочие запасные части</v>
          </cell>
          <cell r="D4654" t="str">
            <v>колесо зубчатое 16-01-103 5778,09</v>
          </cell>
          <cell r="E4654">
            <v>3</v>
          </cell>
          <cell r="F4654">
            <v>32418.19</v>
          </cell>
          <cell r="G4654">
            <v>0</v>
          </cell>
          <cell r="H4654">
            <v>0</v>
          </cell>
          <cell r="I4654">
            <v>0</v>
          </cell>
          <cell r="J4654">
            <v>0</v>
          </cell>
          <cell r="K4654">
            <v>3</v>
          </cell>
          <cell r="L4654">
            <v>32418.19</v>
          </cell>
        </row>
        <row r="4655">
          <cell r="A4655">
            <v>1313111989</v>
          </cell>
          <cell r="B4655">
            <v>131311</v>
          </cell>
          <cell r="C4655" t="str">
            <v>Прочие запасные части</v>
          </cell>
          <cell r="D4655" t="str">
            <v>колесо зубчатое 419-01-1023 шт.32799-13</v>
          </cell>
          <cell r="E4655">
            <v>2</v>
          </cell>
          <cell r="F4655">
            <v>115515.79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2</v>
          </cell>
          <cell r="L4655">
            <v>115515.79</v>
          </cell>
        </row>
        <row r="4656">
          <cell r="A4656">
            <v>1313111991</v>
          </cell>
          <cell r="B4656">
            <v>131311</v>
          </cell>
          <cell r="C4656" t="str">
            <v>Прочие запасные части</v>
          </cell>
          <cell r="D4656" t="str">
            <v>колесо опорное</v>
          </cell>
          <cell r="E4656">
            <v>4</v>
          </cell>
          <cell r="F4656">
            <v>267826.09000000003</v>
          </cell>
          <cell r="G4656">
            <v>0</v>
          </cell>
          <cell r="H4656">
            <v>0</v>
          </cell>
          <cell r="I4656">
            <v>0</v>
          </cell>
          <cell r="J4656">
            <v>0</v>
          </cell>
          <cell r="K4656">
            <v>4</v>
          </cell>
          <cell r="L4656">
            <v>267826.09000000003</v>
          </cell>
        </row>
        <row r="4657">
          <cell r="A4657">
            <v>1313111992</v>
          </cell>
          <cell r="B4657">
            <v>131311</v>
          </cell>
          <cell r="C4657" t="str">
            <v>Прочие запасные части</v>
          </cell>
          <cell r="D4657" t="str">
            <v>Колесо смазочное ЭКГ 25862-07</v>
          </cell>
          <cell r="E4657">
            <v>2</v>
          </cell>
          <cell r="F4657">
            <v>51724.14</v>
          </cell>
          <cell r="G4657">
            <v>0</v>
          </cell>
          <cell r="H4657">
            <v>0</v>
          </cell>
          <cell r="I4657">
            <v>0</v>
          </cell>
          <cell r="J4657">
            <v>0</v>
          </cell>
          <cell r="K4657">
            <v>2</v>
          </cell>
          <cell r="L4657">
            <v>51724.14</v>
          </cell>
        </row>
        <row r="4658">
          <cell r="A4658">
            <v>1313111994</v>
          </cell>
          <cell r="B4658">
            <v>131311</v>
          </cell>
          <cell r="C4658" t="str">
            <v>Прочие запасные части</v>
          </cell>
          <cell r="D4658" t="str">
            <v>Коллектор всасывающ. 12000-00</v>
          </cell>
          <cell r="E4658">
            <v>4</v>
          </cell>
          <cell r="F4658">
            <v>48000</v>
          </cell>
          <cell r="G4658">
            <v>0</v>
          </cell>
          <cell r="H4658">
            <v>0</v>
          </cell>
          <cell r="I4658">
            <v>0</v>
          </cell>
          <cell r="J4658">
            <v>0</v>
          </cell>
          <cell r="K4658">
            <v>4</v>
          </cell>
          <cell r="L4658">
            <v>48000</v>
          </cell>
        </row>
        <row r="4659">
          <cell r="A4659">
            <v>1313111995</v>
          </cell>
          <cell r="B4659">
            <v>131311</v>
          </cell>
          <cell r="C4659" t="str">
            <v>Прочие запасные части</v>
          </cell>
          <cell r="D4659" t="str">
            <v>Коллектор выхлопной 2500-00</v>
          </cell>
          <cell r="E4659">
            <v>4</v>
          </cell>
          <cell r="F4659">
            <v>10000</v>
          </cell>
          <cell r="G4659">
            <v>0</v>
          </cell>
          <cell r="H4659">
            <v>0</v>
          </cell>
          <cell r="I4659">
            <v>0</v>
          </cell>
          <cell r="J4659">
            <v>0</v>
          </cell>
          <cell r="K4659">
            <v>4</v>
          </cell>
          <cell r="L4659">
            <v>10000</v>
          </cell>
        </row>
        <row r="4660">
          <cell r="A4660">
            <v>1313112006</v>
          </cell>
          <cell r="B4660">
            <v>131311</v>
          </cell>
          <cell r="C4660" t="str">
            <v>Прочие запасные части</v>
          </cell>
          <cell r="D4660" t="str">
            <v>колодки тормозные в сборе</v>
          </cell>
          <cell r="E4660">
            <v>14</v>
          </cell>
          <cell r="F4660">
            <v>38853.089999999997</v>
          </cell>
          <cell r="G4660">
            <v>0</v>
          </cell>
          <cell r="H4660">
            <v>0</v>
          </cell>
          <cell r="I4660">
            <v>0</v>
          </cell>
          <cell r="J4660">
            <v>0</v>
          </cell>
          <cell r="K4660">
            <v>14</v>
          </cell>
          <cell r="L4660">
            <v>38853.089999999997</v>
          </cell>
        </row>
        <row r="4661">
          <cell r="A4661">
            <v>1313112007</v>
          </cell>
          <cell r="B4661">
            <v>131311</v>
          </cell>
          <cell r="C4661" t="str">
            <v>Прочие запасные части</v>
          </cell>
          <cell r="D4661" t="str">
            <v>колодки тормозные задн.</v>
          </cell>
          <cell r="E4661">
            <v>0</v>
          </cell>
          <cell r="F4661">
            <v>0</v>
          </cell>
          <cell r="G4661">
            <v>3</v>
          </cell>
          <cell r="H4661">
            <v>6160.71</v>
          </cell>
          <cell r="I4661">
            <v>0</v>
          </cell>
          <cell r="J4661">
            <v>0</v>
          </cell>
          <cell r="K4661">
            <v>3</v>
          </cell>
          <cell r="L4661">
            <v>6160.71</v>
          </cell>
        </row>
        <row r="4662">
          <cell r="A4662">
            <v>1313112010</v>
          </cell>
          <cell r="B4662">
            <v>131311</v>
          </cell>
          <cell r="C4662" t="str">
            <v>Прочие запасные части</v>
          </cell>
          <cell r="D4662" t="str">
            <v>колодки тормозные перед.</v>
          </cell>
          <cell r="E4662">
            <v>3</v>
          </cell>
          <cell r="F4662">
            <v>5267.86</v>
          </cell>
          <cell r="G4662">
            <v>4</v>
          </cell>
          <cell r="H4662">
            <v>6071.43</v>
          </cell>
          <cell r="I4662">
            <v>0</v>
          </cell>
          <cell r="J4662">
            <v>0</v>
          </cell>
          <cell r="K4662">
            <v>7</v>
          </cell>
          <cell r="L4662">
            <v>11339.29</v>
          </cell>
        </row>
        <row r="4663">
          <cell r="A4663">
            <v>1313112015</v>
          </cell>
          <cell r="B4663">
            <v>131311</v>
          </cell>
          <cell r="C4663" t="str">
            <v>Прочие запасные части</v>
          </cell>
          <cell r="D4663" t="str">
            <v>кольца компл.</v>
          </cell>
          <cell r="E4663">
            <v>1</v>
          </cell>
          <cell r="F4663">
            <v>13.16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1</v>
          </cell>
          <cell r="L4663">
            <v>13.16</v>
          </cell>
        </row>
        <row r="4664">
          <cell r="A4664">
            <v>1313112017</v>
          </cell>
          <cell r="B4664">
            <v>131311</v>
          </cell>
          <cell r="C4664" t="str">
            <v>Прочие запасные части</v>
          </cell>
          <cell r="D4664" t="str">
            <v>кольца поршневые</v>
          </cell>
          <cell r="E4664">
            <v>1</v>
          </cell>
          <cell r="F4664">
            <v>1892.86</v>
          </cell>
          <cell r="G4664">
            <v>2</v>
          </cell>
          <cell r="H4664">
            <v>27678.57</v>
          </cell>
          <cell r="I4664">
            <v>0</v>
          </cell>
          <cell r="J4664">
            <v>0</v>
          </cell>
          <cell r="K4664">
            <v>3</v>
          </cell>
          <cell r="L4664">
            <v>29571.43</v>
          </cell>
        </row>
        <row r="4665">
          <cell r="A4665">
            <v>1313112022</v>
          </cell>
          <cell r="B4665">
            <v>131311</v>
          </cell>
          <cell r="C4665" t="str">
            <v>Прочие запасные части</v>
          </cell>
          <cell r="D4665" t="str">
            <v>Кольца резиновые разные</v>
          </cell>
          <cell r="E4665">
            <v>4</v>
          </cell>
          <cell r="F4665">
            <v>130.76</v>
          </cell>
          <cell r="G4665">
            <v>4</v>
          </cell>
          <cell r="H4665">
            <v>142.86000000000001</v>
          </cell>
          <cell r="I4665">
            <v>0</v>
          </cell>
          <cell r="J4665">
            <v>0</v>
          </cell>
          <cell r="K4665">
            <v>8</v>
          </cell>
          <cell r="L4665">
            <v>273.62</v>
          </cell>
        </row>
        <row r="4666">
          <cell r="A4666">
            <v>1313112023</v>
          </cell>
          <cell r="B4666">
            <v>131311</v>
          </cell>
          <cell r="C4666" t="str">
            <v>Прочие запасные части</v>
          </cell>
          <cell r="D4666" t="str">
            <v>кольцо 040-045-30-23</v>
          </cell>
          <cell r="E4666">
            <v>44</v>
          </cell>
          <cell r="F4666">
            <v>385.97</v>
          </cell>
          <cell r="G4666">
            <v>0</v>
          </cell>
          <cell r="H4666">
            <v>0</v>
          </cell>
          <cell r="I4666">
            <v>0</v>
          </cell>
          <cell r="J4666">
            <v>0</v>
          </cell>
          <cell r="K4666">
            <v>44</v>
          </cell>
          <cell r="L4666">
            <v>385.97</v>
          </cell>
        </row>
        <row r="4667">
          <cell r="A4667">
            <v>1313112025</v>
          </cell>
          <cell r="B4667">
            <v>131311</v>
          </cell>
          <cell r="C4667" t="str">
            <v>Прочие запасные части</v>
          </cell>
          <cell r="D4667" t="str">
            <v>Кольцо 325-01-1104 уплотн.</v>
          </cell>
          <cell r="E4667">
            <v>3</v>
          </cell>
          <cell r="F4667">
            <v>27947.37</v>
          </cell>
          <cell r="G4667">
            <v>0</v>
          </cell>
          <cell r="H4667">
            <v>0</v>
          </cell>
          <cell r="I4667">
            <v>0</v>
          </cell>
          <cell r="J4667">
            <v>0</v>
          </cell>
          <cell r="K4667">
            <v>3</v>
          </cell>
          <cell r="L4667">
            <v>27947.37</v>
          </cell>
        </row>
        <row r="4668">
          <cell r="A4668">
            <v>1313112027</v>
          </cell>
          <cell r="B4668">
            <v>131311</v>
          </cell>
          <cell r="C4668" t="str">
            <v>Прочие запасные части</v>
          </cell>
          <cell r="D4668" t="str">
            <v>Кольцо 401016</v>
          </cell>
          <cell r="E4668">
            <v>6</v>
          </cell>
          <cell r="F4668">
            <v>365.22</v>
          </cell>
          <cell r="G4668">
            <v>0</v>
          </cell>
          <cell r="H4668">
            <v>0</v>
          </cell>
          <cell r="I4668">
            <v>0</v>
          </cell>
          <cell r="J4668">
            <v>0</v>
          </cell>
          <cell r="K4668">
            <v>6</v>
          </cell>
          <cell r="L4668">
            <v>365.22</v>
          </cell>
        </row>
        <row r="4669">
          <cell r="A4669">
            <v>1313112030</v>
          </cell>
          <cell r="B4669">
            <v>131311</v>
          </cell>
          <cell r="C4669" t="str">
            <v>Прочие запасные части</v>
          </cell>
          <cell r="D4669" t="str">
            <v>кольцо 008-012-25-22</v>
          </cell>
          <cell r="E4669">
            <v>29</v>
          </cell>
          <cell r="F4669">
            <v>179.65</v>
          </cell>
          <cell r="G4669">
            <v>0</v>
          </cell>
          <cell r="H4669">
            <v>0</v>
          </cell>
          <cell r="I4669">
            <v>0</v>
          </cell>
          <cell r="J4669">
            <v>0</v>
          </cell>
          <cell r="K4669">
            <v>29</v>
          </cell>
          <cell r="L4669">
            <v>179.65</v>
          </cell>
        </row>
        <row r="4670">
          <cell r="A4670">
            <v>1313112031</v>
          </cell>
          <cell r="B4670">
            <v>131311</v>
          </cell>
          <cell r="C4670" t="str">
            <v>Прочие запасные части</v>
          </cell>
          <cell r="D4670" t="str">
            <v>кольцо 012.016*25*22</v>
          </cell>
          <cell r="E4670">
            <v>88</v>
          </cell>
          <cell r="F4670">
            <v>662.74</v>
          </cell>
          <cell r="G4670">
            <v>0</v>
          </cell>
          <cell r="H4670">
            <v>0</v>
          </cell>
          <cell r="I4670">
            <v>0</v>
          </cell>
          <cell r="J4670">
            <v>0</v>
          </cell>
          <cell r="K4670">
            <v>88</v>
          </cell>
          <cell r="L4670">
            <v>662.74</v>
          </cell>
        </row>
        <row r="4671">
          <cell r="A4671">
            <v>1313112033</v>
          </cell>
          <cell r="B4671">
            <v>131311</v>
          </cell>
          <cell r="C4671" t="str">
            <v>Прочие запасные части</v>
          </cell>
          <cell r="D4671" t="str">
            <v>кольцо 034-040-36-22</v>
          </cell>
          <cell r="E4671">
            <v>144</v>
          </cell>
          <cell r="F4671">
            <v>2038.94</v>
          </cell>
          <cell r="G4671">
            <v>0</v>
          </cell>
          <cell r="H4671">
            <v>0</v>
          </cell>
          <cell r="I4671">
            <v>0</v>
          </cell>
          <cell r="J4671">
            <v>0</v>
          </cell>
          <cell r="K4671">
            <v>144</v>
          </cell>
          <cell r="L4671">
            <v>2038.94</v>
          </cell>
        </row>
        <row r="4672">
          <cell r="A4672">
            <v>1313112035</v>
          </cell>
          <cell r="B4672">
            <v>131311</v>
          </cell>
          <cell r="C4672" t="str">
            <v>Прочие запасные части</v>
          </cell>
          <cell r="D4672" t="str">
            <v>кольцо 036-041-30-22</v>
          </cell>
          <cell r="E4672">
            <v>24</v>
          </cell>
          <cell r="F4672">
            <v>252.63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24</v>
          </cell>
          <cell r="L4672">
            <v>252.63</v>
          </cell>
        </row>
        <row r="4673">
          <cell r="A4673">
            <v>1313112037</v>
          </cell>
          <cell r="B4673">
            <v>131311</v>
          </cell>
          <cell r="C4673" t="str">
            <v>Прочие запасные части</v>
          </cell>
          <cell r="D4673" t="str">
            <v>кольцо 090-100-58-22</v>
          </cell>
          <cell r="E4673">
            <v>24</v>
          </cell>
          <cell r="F4673">
            <v>807.08</v>
          </cell>
          <cell r="G4673">
            <v>0</v>
          </cell>
          <cell r="H4673">
            <v>0</v>
          </cell>
          <cell r="I4673">
            <v>0</v>
          </cell>
          <cell r="J4673">
            <v>0</v>
          </cell>
          <cell r="K4673">
            <v>24</v>
          </cell>
          <cell r="L4673">
            <v>807.08</v>
          </cell>
        </row>
        <row r="4674">
          <cell r="A4674">
            <v>1313112038</v>
          </cell>
          <cell r="B4674">
            <v>131311</v>
          </cell>
          <cell r="C4674" t="str">
            <v>Прочие запасные части</v>
          </cell>
          <cell r="D4674" t="str">
            <v>Кольцо 095-101-36-2-2</v>
          </cell>
          <cell r="E4674">
            <v>6</v>
          </cell>
          <cell r="F4674">
            <v>600</v>
          </cell>
          <cell r="G4674">
            <v>0</v>
          </cell>
          <cell r="H4674">
            <v>0</v>
          </cell>
          <cell r="I4674">
            <v>0</v>
          </cell>
          <cell r="J4674">
            <v>0</v>
          </cell>
          <cell r="K4674">
            <v>6</v>
          </cell>
          <cell r="L4674">
            <v>600</v>
          </cell>
        </row>
        <row r="4675">
          <cell r="A4675">
            <v>1313112039</v>
          </cell>
          <cell r="B4675">
            <v>131311</v>
          </cell>
          <cell r="C4675" t="str">
            <v>Прочие запасные части</v>
          </cell>
          <cell r="D4675" t="str">
            <v>кольцо 100-110-58-22</v>
          </cell>
          <cell r="E4675">
            <v>12</v>
          </cell>
          <cell r="F4675">
            <v>424.78</v>
          </cell>
          <cell r="G4675">
            <v>0</v>
          </cell>
          <cell r="H4675">
            <v>0</v>
          </cell>
          <cell r="I4675">
            <v>0</v>
          </cell>
          <cell r="J4675">
            <v>0</v>
          </cell>
          <cell r="K4675">
            <v>12</v>
          </cell>
          <cell r="L4675">
            <v>424.78</v>
          </cell>
        </row>
        <row r="4676">
          <cell r="A4676">
            <v>1313112043</v>
          </cell>
          <cell r="B4676">
            <v>131311</v>
          </cell>
          <cell r="C4676" t="str">
            <v>Прочие запасные части</v>
          </cell>
          <cell r="D4676" t="str">
            <v>кольцо 130 3509167Р2</v>
          </cell>
          <cell r="E4676">
            <v>1</v>
          </cell>
          <cell r="F4676">
            <v>589.47</v>
          </cell>
          <cell r="G4676">
            <v>0</v>
          </cell>
          <cell r="H4676">
            <v>0</v>
          </cell>
          <cell r="I4676">
            <v>0</v>
          </cell>
          <cell r="J4676">
            <v>0</v>
          </cell>
          <cell r="K4676">
            <v>1</v>
          </cell>
          <cell r="L4676">
            <v>589.47</v>
          </cell>
        </row>
        <row r="4677">
          <cell r="A4677">
            <v>1313112046</v>
          </cell>
          <cell r="B4677">
            <v>131311</v>
          </cell>
          <cell r="C4677" t="str">
            <v>Прочие запасные части</v>
          </cell>
          <cell r="D4677" t="str">
            <v>кольцо 200-210-58-22</v>
          </cell>
          <cell r="E4677">
            <v>12</v>
          </cell>
          <cell r="F4677">
            <v>509.73</v>
          </cell>
          <cell r="G4677">
            <v>0</v>
          </cell>
          <cell r="H4677">
            <v>0</v>
          </cell>
          <cell r="I4677">
            <v>0</v>
          </cell>
          <cell r="J4677">
            <v>0</v>
          </cell>
          <cell r="K4677">
            <v>12</v>
          </cell>
          <cell r="L4677">
            <v>509.73</v>
          </cell>
        </row>
        <row r="4678">
          <cell r="A4678">
            <v>1313112048</v>
          </cell>
          <cell r="B4678">
            <v>131311</v>
          </cell>
          <cell r="C4678" t="str">
            <v>Прочие запасные части</v>
          </cell>
          <cell r="D4678" t="str">
            <v>Кольцо 20-19-28</v>
          </cell>
          <cell r="E4678">
            <v>6</v>
          </cell>
          <cell r="F4678">
            <v>7617.39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6</v>
          </cell>
          <cell r="L4678">
            <v>7617.39</v>
          </cell>
        </row>
        <row r="4679">
          <cell r="A4679">
            <v>1313112050</v>
          </cell>
          <cell r="B4679">
            <v>131311</v>
          </cell>
          <cell r="C4679" t="str">
            <v>Прочие запасные части</v>
          </cell>
          <cell r="D4679" t="str">
            <v>кольцо 240-1002024</v>
          </cell>
          <cell r="E4679">
            <v>38</v>
          </cell>
          <cell r="F4679">
            <v>2320.36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38</v>
          </cell>
          <cell r="L4679">
            <v>2320.36</v>
          </cell>
        </row>
        <row r="4680">
          <cell r="A4680">
            <v>1313112051</v>
          </cell>
          <cell r="B4680">
            <v>131311</v>
          </cell>
          <cell r="C4680" t="str">
            <v>Прочие запасные части</v>
          </cell>
          <cell r="D4680" t="str">
            <v>кольцо 51-08-45 239-12</v>
          </cell>
          <cell r="E4680">
            <v>3</v>
          </cell>
          <cell r="F4680">
            <v>717.36</v>
          </cell>
          <cell r="G4680">
            <v>0</v>
          </cell>
          <cell r="H4680">
            <v>0</v>
          </cell>
          <cell r="I4680">
            <v>0</v>
          </cell>
          <cell r="J4680">
            <v>0</v>
          </cell>
          <cell r="K4680">
            <v>3</v>
          </cell>
          <cell r="L4680">
            <v>717.36</v>
          </cell>
        </row>
        <row r="4681">
          <cell r="A4681">
            <v>1313112080</v>
          </cell>
          <cell r="B4681">
            <v>131311</v>
          </cell>
          <cell r="C4681" t="str">
            <v>Прочие запасные части</v>
          </cell>
          <cell r="D4681" t="str">
            <v>кольцо стальное с замком</v>
          </cell>
          <cell r="E4681">
            <v>8</v>
          </cell>
          <cell r="F4681">
            <v>56182.46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8</v>
          </cell>
          <cell r="L4681">
            <v>56182.46</v>
          </cell>
        </row>
        <row r="4682">
          <cell r="A4682">
            <v>1313112084</v>
          </cell>
          <cell r="B4682">
            <v>131311</v>
          </cell>
          <cell r="C4682" t="str">
            <v>Прочие запасные части</v>
          </cell>
          <cell r="D4682" t="str">
            <v>Кольцо упл.В-881-07-9016</v>
          </cell>
          <cell r="E4682">
            <v>4</v>
          </cell>
          <cell r="F4682">
            <v>26656.14</v>
          </cell>
          <cell r="G4682">
            <v>0</v>
          </cell>
          <cell r="H4682">
            <v>0</v>
          </cell>
          <cell r="I4682">
            <v>0</v>
          </cell>
          <cell r="J4682">
            <v>0</v>
          </cell>
          <cell r="K4682">
            <v>4</v>
          </cell>
          <cell r="L4682">
            <v>26656.14</v>
          </cell>
        </row>
        <row r="4683">
          <cell r="A4683">
            <v>1313112085</v>
          </cell>
          <cell r="B4683">
            <v>131311</v>
          </cell>
          <cell r="C4683" t="str">
            <v>Прочие запасные части</v>
          </cell>
          <cell r="D4683" t="str">
            <v>Кольцо упл.В-881-07-9017</v>
          </cell>
          <cell r="E4683">
            <v>16</v>
          </cell>
          <cell r="F4683">
            <v>106624.56</v>
          </cell>
          <cell r="G4683">
            <v>0</v>
          </cell>
          <cell r="H4683">
            <v>0</v>
          </cell>
          <cell r="I4683">
            <v>0</v>
          </cell>
          <cell r="J4683">
            <v>0</v>
          </cell>
          <cell r="K4683">
            <v>16</v>
          </cell>
          <cell r="L4683">
            <v>106624.56</v>
          </cell>
        </row>
        <row r="4684">
          <cell r="A4684">
            <v>1313112087</v>
          </cell>
          <cell r="B4684">
            <v>131311</v>
          </cell>
          <cell r="C4684" t="str">
            <v>Прочие запасные части</v>
          </cell>
          <cell r="D4684" t="str">
            <v>кольцо уплотнительн. шт.92-50</v>
          </cell>
          <cell r="E4684">
            <v>18</v>
          </cell>
          <cell r="F4684">
            <v>1665</v>
          </cell>
          <cell r="G4684">
            <v>0</v>
          </cell>
          <cell r="H4684">
            <v>0</v>
          </cell>
          <cell r="I4684">
            <v>0</v>
          </cell>
          <cell r="J4684">
            <v>0</v>
          </cell>
          <cell r="K4684">
            <v>18</v>
          </cell>
          <cell r="L4684">
            <v>1665</v>
          </cell>
        </row>
        <row r="4685">
          <cell r="A4685">
            <v>1313112091</v>
          </cell>
          <cell r="B4685">
            <v>131311</v>
          </cell>
          <cell r="C4685" t="str">
            <v>Прочие запасные части</v>
          </cell>
          <cell r="D4685" t="str">
            <v>кольцо фторопластовое 125</v>
          </cell>
          <cell r="E4685">
            <v>23</v>
          </cell>
          <cell r="F4685">
            <v>4107.1400000000003</v>
          </cell>
          <cell r="G4685">
            <v>0</v>
          </cell>
          <cell r="H4685">
            <v>0</v>
          </cell>
          <cell r="I4685">
            <v>0</v>
          </cell>
          <cell r="J4685">
            <v>0</v>
          </cell>
          <cell r="K4685">
            <v>23</v>
          </cell>
          <cell r="L4685">
            <v>4107.1400000000003</v>
          </cell>
        </row>
        <row r="4686">
          <cell r="A4686">
            <v>1313112094</v>
          </cell>
          <cell r="B4686">
            <v>131311</v>
          </cell>
          <cell r="C4686" t="str">
            <v>Прочие запасные части</v>
          </cell>
          <cell r="D4686" t="str">
            <v>Комбинир.гибкий трубопр. Р11А11/111/06-1400</v>
          </cell>
          <cell r="E4686">
            <v>2</v>
          </cell>
          <cell r="F4686">
            <v>3754.78</v>
          </cell>
          <cell r="G4686">
            <v>0</v>
          </cell>
          <cell r="H4686">
            <v>0</v>
          </cell>
          <cell r="I4686">
            <v>0</v>
          </cell>
          <cell r="J4686">
            <v>0</v>
          </cell>
          <cell r="K4686">
            <v>2</v>
          </cell>
          <cell r="L4686">
            <v>3754.78</v>
          </cell>
        </row>
        <row r="4687">
          <cell r="A4687">
            <v>1313112096</v>
          </cell>
          <cell r="B4687">
            <v>131311</v>
          </cell>
          <cell r="C4687" t="str">
            <v>Прочие запасные части</v>
          </cell>
          <cell r="D4687" t="str">
            <v>Комбинир.гибкий трубопр. Р11А11/211/20-700</v>
          </cell>
          <cell r="E4687">
            <v>2</v>
          </cell>
          <cell r="F4687">
            <v>4965.22</v>
          </cell>
          <cell r="G4687">
            <v>0</v>
          </cell>
          <cell r="H4687">
            <v>0</v>
          </cell>
          <cell r="I4687">
            <v>0</v>
          </cell>
          <cell r="J4687">
            <v>0</v>
          </cell>
          <cell r="K4687">
            <v>2</v>
          </cell>
          <cell r="L4687">
            <v>4965.22</v>
          </cell>
        </row>
        <row r="4688">
          <cell r="A4688">
            <v>1313112098</v>
          </cell>
          <cell r="B4688">
            <v>131311</v>
          </cell>
          <cell r="C4688" t="str">
            <v>Прочие запасные части</v>
          </cell>
          <cell r="D4688" t="str">
            <v>Комбинир.гибкий трубопр. Р11А11/511/10-550</v>
          </cell>
          <cell r="E4688">
            <v>2</v>
          </cell>
          <cell r="F4688">
            <v>2553.04</v>
          </cell>
          <cell r="G4688">
            <v>0</v>
          </cell>
          <cell r="H4688">
            <v>0</v>
          </cell>
          <cell r="I4688">
            <v>0</v>
          </cell>
          <cell r="J4688">
            <v>0</v>
          </cell>
          <cell r="K4688">
            <v>2</v>
          </cell>
          <cell r="L4688">
            <v>2553.04</v>
          </cell>
        </row>
        <row r="4689">
          <cell r="A4689">
            <v>1313112099</v>
          </cell>
          <cell r="B4689">
            <v>131311</v>
          </cell>
          <cell r="C4689" t="str">
            <v>Прочие запасные части</v>
          </cell>
          <cell r="D4689" t="str">
            <v>Комбинир.гибкий трубопр. Р11А11/511/10-900</v>
          </cell>
          <cell r="E4689">
            <v>2</v>
          </cell>
          <cell r="F4689">
            <v>3963.48</v>
          </cell>
          <cell r="G4689">
            <v>0</v>
          </cell>
          <cell r="H4689">
            <v>0</v>
          </cell>
          <cell r="I4689">
            <v>0</v>
          </cell>
          <cell r="J4689">
            <v>0</v>
          </cell>
          <cell r="K4689">
            <v>2</v>
          </cell>
          <cell r="L4689">
            <v>3963.48</v>
          </cell>
        </row>
        <row r="4690">
          <cell r="A4690">
            <v>1313112100</v>
          </cell>
          <cell r="B4690">
            <v>131311</v>
          </cell>
          <cell r="C4690" t="str">
            <v>Прочие запасные части</v>
          </cell>
          <cell r="D4690" t="str">
            <v>Комбинир.гибкий трубопр. Р11А11/511/16-240</v>
          </cell>
          <cell r="E4690">
            <v>2</v>
          </cell>
          <cell r="F4690">
            <v>3055.66</v>
          </cell>
          <cell r="G4690">
            <v>0</v>
          </cell>
          <cell r="H4690">
            <v>0</v>
          </cell>
          <cell r="I4690">
            <v>0</v>
          </cell>
          <cell r="J4690">
            <v>0</v>
          </cell>
          <cell r="K4690">
            <v>2</v>
          </cell>
          <cell r="L4690">
            <v>3055.66</v>
          </cell>
        </row>
        <row r="4691">
          <cell r="A4691">
            <v>1313112101</v>
          </cell>
          <cell r="B4691">
            <v>131311</v>
          </cell>
          <cell r="C4691" t="str">
            <v>Прочие запасные части</v>
          </cell>
          <cell r="D4691" t="str">
            <v>Комбинир.гибкий трубопр. Р11А11/511/16-550</v>
          </cell>
          <cell r="E4691">
            <v>2</v>
          </cell>
          <cell r="F4691">
            <v>3525.22</v>
          </cell>
          <cell r="G4691">
            <v>0</v>
          </cell>
          <cell r="H4691">
            <v>0</v>
          </cell>
          <cell r="I4691">
            <v>0</v>
          </cell>
          <cell r="J4691">
            <v>0</v>
          </cell>
          <cell r="K4691">
            <v>2</v>
          </cell>
          <cell r="L4691">
            <v>3525.22</v>
          </cell>
        </row>
        <row r="4692">
          <cell r="A4692">
            <v>1313112102</v>
          </cell>
          <cell r="B4692">
            <v>131311</v>
          </cell>
          <cell r="C4692" t="str">
            <v>Прочие запасные части</v>
          </cell>
          <cell r="D4692" t="str">
            <v>Комбинир.гибкий трубопр. Р11А11/511/16-700</v>
          </cell>
          <cell r="E4692">
            <v>2</v>
          </cell>
          <cell r="F4692">
            <v>3829.56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2</v>
          </cell>
          <cell r="L4692">
            <v>3829.56</v>
          </cell>
        </row>
        <row r="4693">
          <cell r="A4693">
            <v>1313112103</v>
          </cell>
          <cell r="B4693">
            <v>131311</v>
          </cell>
          <cell r="C4693" t="str">
            <v>Прочие запасные части</v>
          </cell>
          <cell r="D4693" t="str">
            <v>Комбинир.гибкий трубопр. Р11А11/511/25-400</v>
          </cell>
          <cell r="E4693">
            <v>2</v>
          </cell>
          <cell r="F4693">
            <v>5819.14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2</v>
          </cell>
          <cell r="L4693">
            <v>5819.14</v>
          </cell>
        </row>
        <row r="4694">
          <cell r="A4694">
            <v>1313112104</v>
          </cell>
          <cell r="B4694">
            <v>131311</v>
          </cell>
          <cell r="C4694" t="str">
            <v>Прочие запасные части</v>
          </cell>
          <cell r="D4694" t="str">
            <v>Комбинир.гибкий трубор. Р11А11/111/10-600</v>
          </cell>
          <cell r="E4694">
            <v>2</v>
          </cell>
          <cell r="F4694">
            <v>3064.34</v>
          </cell>
          <cell r="G4694">
            <v>0</v>
          </cell>
          <cell r="H4694">
            <v>0</v>
          </cell>
          <cell r="I4694">
            <v>0</v>
          </cell>
          <cell r="J4694">
            <v>0</v>
          </cell>
          <cell r="K4694">
            <v>2</v>
          </cell>
          <cell r="L4694">
            <v>3064.34</v>
          </cell>
        </row>
        <row r="4695">
          <cell r="A4695">
            <v>1313112108</v>
          </cell>
          <cell r="B4695">
            <v>131311</v>
          </cell>
          <cell r="C4695" t="str">
            <v>Прочие запасные части</v>
          </cell>
          <cell r="D4695" t="str">
            <v>КОМПЛ,НОВЕСН,ОБМ,ЮМЗ,N421</v>
          </cell>
          <cell r="E4695">
            <v>1</v>
          </cell>
          <cell r="F4695">
            <v>2000</v>
          </cell>
          <cell r="G4695">
            <v>0</v>
          </cell>
          <cell r="H4695">
            <v>0</v>
          </cell>
          <cell r="I4695">
            <v>0</v>
          </cell>
          <cell r="J4695">
            <v>0</v>
          </cell>
          <cell r="K4695">
            <v>1</v>
          </cell>
          <cell r="L4695">
            <v>2000</v>
          </cell>
        </row>
        <row r="4696">
          <cell r="A4696">
            <v>1313112111</v>
          </cell>
          <cell r="B4696">
            <v>131311</v>
          </cell>
          <cell r="C4696" t="str">
            <v>Прочие запасные части</v>
          </cell>
          <cell r="D4696" t="str">
            <v>Комплект вкладыши шт.11210-00</v>
          </cell>
          <cell r="E4696">
            <v>1</v>
          </cell>
          <cell r="F4696">
            <v>11210</v>
          </cell>
          <cell r="G4696">
            <v>0</v>
          </cell>
          <cell r="H4696">
            <v>0</v>
          </cell>
          <cell r="I4696">
            <v>0</v>
          </cell>
          <cell r="J4696">
            <v>0</v>
          </cell>
          <cell r="K4696">
            <v>1</v>
          </cell>
          <cell r="L4696">
            <v>11210</v>
          </cell>
        </row>
        <row r="4697">
          <cell r="A4697">
            <v>1313112112</v>
          </cell>
          <cell r="B4697">
            <v>131311</v>
          </cell>
          <cell r="C4697" t="str">
            <v>Прочие запасные части</v>
          </cell>
          <cell r="D4697" t="str">
            <v>Комплект ножей для Грейдерного отвала Д3-98</v>
          </cell>
          <cell r="E4697">
            <v>5</v>
          </cell>
          <cell r="F4697">
            <v>486607.14</v>
          </cell>
          <cell r="G4697">
            <v>0</v>
          </cell>
          <cell r="H4697">
            <v>0</v>
          </cell>
          <cell r="I4697">
            <v>0</v>
          </cell>
          <cell r="J4697">
            <v>0</v>
          </cell>
          <cell r="K4697">
            <v>5</v>
          </cell>
          <cell r="L4697">
            <v>486607.14</v>
          </cell>
        </row>
        <row r="4698">
          <cell r="A4698">
            <v>1313112124</v>
          </cell>
          <cell r="B4698">
            <v>131311</v>
          </cell>
          <cell r="C4698" t="str">
            <v>Прочие запасные части</v>
          </cell>
          <cell r="D4698" t="str">
            <v>контактор ТКС-601ДОД</v>
          </cell>
          <cell r="E4698">
            <v>2</v>
          </cell>
          <cell r="F4698">
            <v>46749.57</v>
          </cell>
          <cell r="G4698">
            <v>0</v>
          </cell>
          <cell r="H4698">
            <v>0</v>
          </cell>
          <cell r="I4698">
            <v>0</v>
          </cell>
          <cell r="J4698">
            <v>0</v>
          </cell>
          <cell r="K4698">
            <v>2</v>
          </cell>
          <cell r="L4698">
            <v>46749.57</v>
          </cell>
        </row>
        <row r="4699">
          <cell r="A4699">
            <v>1313112130</v>
          </cell>
          <cell r="B4699">
            <v>131311</v>
          </cell>
          <cell r="C4699" t="str">
            <v>Прочие запасные части</v>
          </cell>
          <cell r="D4699" t="str">
            <v>конус сигнальный</v>
          </cell>
          <cell r="E4699">
            <v>25</v>
          </cell>
          <cell r="F4699">
            <v>250000</v>
          </cell>
          <cell r="G4699">
            <v>0</v>
          </cell>
          <cell r="H4699">
            <v>0</v>
          </cell>
          <cell r="I4699">
            <v>0</v>
          </cell>
          <cell r="J4699">
            <v>0</v>
          </cell>
          <cell r="K4699">
            <v>25</v>
          </cell>
          <cell r="L4699">
            <v>250000</v>
          </cell>
        </row>
        <row r="4700">
          <cell r="A4700">
            <v>1313112131</v>
          </cell>
          <cell r="B4700">
            <v>131311</v>
          </cell>
          <cell r="C4700" t="str">
            <v>Прочие запасные части</v>
          </cell>
          <cell r="D4700" t="str">
            <v>манжета 1,2-95*130*12 армированная</v>
          </cell>
          <cell r="E4700">
            <v>2</v>
          </cell>
          <cell r="F4700">
            <v>377.19</v>
          </cell>
          <cell r="G4700">
            <v>0</v>
          </cell>
          <cell r="H4700">
            <v>0</v>
          </cell>
          <cell r="I4700">
            <v>0</v>
          </cell>
          <cell r="J4700">
            <v>0</v>
          </cell>
          <cell r="K4700">
            <v>2</v>
          </cell>
          <cell r="L4700">
            <v>377.19</v>
          </cell>
        </row>
        <row r="4701">
          <cell r="A4701">
            <v>1313112138</v>
          </cell>
          <cell r="B4701">
            <v>131311</v>
          </cell>
          <cell r="C4701" t="str">
            <v>Прочие запасные части</v>
          </cell>
          <cell r="D4701" t="str">
            <v>коромысло шт.1890-00</v>
          </cell>
          <cell r="E4701">
            <v>8</v>
          </cell>
          <cell r="F4701">
            <v>15120</v>
          </cell>
          <cell r="G4701">
            <v>0</v>
          </cell>
          <cell r="H4701">
            <v>0</v>
          </cell>
          <cell r="I4701">
            <v>0</v>
          </cell>
          <cell r="J4701">
            <v>0</v>
          </cell>
          <cell r="K4701">
            <v>8</v>
          </cell>
          <cell r="L4701">
            <v>15120</v>
          </cell>
        </row>
        <row r="4702">
          <cell r="A4702">
            <v>1313112143</v>
          </cell>
          <cell r="B4702">
            <v>131311</v>
          </cell>
          <cell r="C4702" t="str">
            <v>Прочие запасные части</v>
          </cell>
          <cell r="D4702" t="str">
            <v>Коронка рыхлителя</v>
          </cell>
          <cell r="E4702">
            <v>5</v>
          </cell>
          <cell r="F4702">
            <v>125000</v>
          </cell>
          <cell r="G4702">
            <v>0</v>
          </cell>
          <cell r="H4702">
            <v>0</v>
          </cell>
          <cell r="I4702">
            <v>0</v>
          </cell>
          <cell r="J4702">
            <v>0</v>
          </cell>
          <cell r="K4702">
            <v>5</v>
          </cell>
          <cell r="L4702">
            <v>125000</v>
          </cell>
        </row>
        <row r="4703">
          <cell r="A4703">
            <v>1313112146</v>
          </cell>
          <cell r="B4703">
            <v>131311</v>
          </cell>
          <cell r="C4703" t="str">
            <v>Прочие запасные части</v>
          </cell>
          <cell r="D4703" t="str">
            <v>Коронка рыхлителя Т-330</v>
          </cell>
          <cell r="E4703">
            <v>12</v>
          </cell>
          <cell r="F4703">
            <v>358251.82</v>
          </cell>
          <cell r="G4703">
            <v>0</v>
          </cell>
          <cell r="H4703">
            <v>0</v>
          </cell>
          <cell r="I4703">
            <v>0</v>
          </cell>
          <cell r="J4703">
            <v>0</v>
          </cell>
          <cell r="K4703">
            <v>12</v>
          </cell>
          <cell r="L4703">
            <v>358251.82</v>
          </cell>
        </row>
        <row r="4704">
          <cell r="A4704">
            <v>1313112157</v>
          </cell>
          <cell r="B4704">
            <v>131311</v>
          </cell>
          <cell r="C4704" t="str">
            <v>Прочие запасные части</v>
          </cell>
          <cell r="D4704" t="str">
            <v>Корпус подшипника 50-19-147</v>
          </cell>
          <cell r="E4704">
            <v>2</v>
          </cell>
          <cell r="F4704">
            <v>16634.78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2</v>
          </cell>
          <cell r="L4704">
            <v>16634.78</v>
          </cell>
        </row>
        <row r="4705">
          <cell r="A4705">
            <v>1313112158</v>
          </cell>
          <cell r="B4705">
            <v>131311</v>
          </cell>
          <cell r="C4705" t="str">
            <v>Прочие запасные части</v>
          </cell>
          <cell r="D4705" t="str">
            <v>Корпус подшипника 50-19-145</v>
          </cell>
          <cell r="E4705">
            <v>2</v>
          </cell>
          <cell r="F4705">
            <v>8121.74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2</v>
          </cell>
          <cell r="L4705">
            <v>8121.74</v>
          </cell>
        </row>
        <row r="4706">
          <cell r="A4706">
            <v>1313112161</v>
          </cell>
          <cell r="B4706">
            <v>131311</v>
          </cell>
          <cell r="C4706" t="str">
            <v>Прочие запасные части</v>
          </cell>
          <cell r="D4706" t="str">
            <v>Корпус упорного подшипника ЯМЗ</v>
          </cell>
          <cell r="E4706">
            <v>1</v>
          </cell>
          <cell r="F4706">
            <v>1669.57</v>
          </cell>
          <cell r="G4706">
            <v>0</v>
          </cell>
          <cell r="H4706">
            <v>0</v>
          </cell>
          <cell r="I4706">
            <v>0</v>
          </cell>
          <cell r="J4706">
            <v>0</v>
          </cell>
          <cell r="K4706">
            <v>1</v>
          </cell>
          <cell r="L4706">
            <v>1669.57</v>
          </cell>
        </row>
        <row r="4707">
          <cell r="A4707">
            <v>1313112163</v>
          </cell>
          <cell r="B4707">
            <v>131311</v>
          </cell>
          <cell r="C4707" t="str">
            <v>Прочие запасные части</v>
          </cell>
          <cell r="D4707" t="str">
            <v>КПП ДЗ-98 10.04.000</v>
          </cell>
          <cell r="E4707">
            <v>1</v>
          </cell>
          <cell r="F4707">
            <v>891460.87</v>
          </cell>
          <cell r="G4707">
            <v>0</v>
          </cell>
          <cell r="H4707">
            <v>0</v>
          </cell>
          <cell r="I4707">
            <v>0</v>
          </cell>
          <cell r="J4707">
            <v>0</v>
          </cell>
          <cell r="K4707">
            <v>1</v>
          </cell>
          <cell r="L4707">
            <v>891460.87</v>
          </cell>
        </row>
        <row r="4708">
          <cell r="A4708">
            <v>1313112170</v>
          </cell>
          <cell r="B4708">
            <v>131311</v>
          </cell>
          <cell r="C4708" t="str">
            <v>Прочие запасные части</v>
          </cell>
          <cell r="D4708" t="str">
            <v>кран 100 3514010</v>
          </cell>
          <cell r="E4708">
            <v>2</v>
          </cell>
          <cell r="F4708">
            <v>13764.61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2</v>
          </cell>
          <cell r="L4708">
            <v>13764.61</v>
          </cell>
        </row>
        <row r="4709">
          <cell r="A4709">
            <v>1313112172</v>
          </cell>
          <cell r="B4709">
            <v>131311</v>
          </cell>
          <cell r="C4709" t="str">
            <v>Прочие запасные части</v>
          </cell>
          <cell r="D4709" t="str">
            <v>Кран 100 3537010</v>
          </cell>
          <cell r="E4709">
            <v>1</v>
          </cell>
          <cell r="F4709">
            <v>1932.74</v>
          </cell>
          <cell r="G4709">
            <v>0</v>
          </cell>
          <cell r="H4709">
            <v>0</v>
          </cell>
          <cell r="I4709">
            <v>0</v>
          </cell>
          <cell r="J4709">
            <v>0</v>
          </cell>
          <cell r="K4709">
            <v>1</v>
          </cell>
          <cell r="L4709">
            <v>1932.74</v>
          </cell>
        </row>
        <row r="4710">
          <cell r="A4710">
            <v>1313112175</v>
          </cell>
          <cell r="B4710">
            <v>131311</v>
          </cell>
          <cell r="C4710" t="str">
            <v>Прочие запасные части</v>
          </cell>
          <cell r="D4710" t="str">
            <v>кран однопроволный-грибок-100-3522.110</v>
          </cell>
          <cell r="E4710">
            <v>4</v>
          </cell>
          <cell r="F4710">
            <v>33333.33</v>
          </cell>
          <cell r="G4710">
            <v>0</v>
          </cell>
          <cell r="H4710">
            <v>0</v>
          </cell>
          <cell r="I4710">
            <v>0</v>
          </cell>
          <cell r="J4710">
            <v>0</v>
          </cell>
          <cell r="K4710">
            <v>4</v>
          </cell>
          <cell r="L4710">
            <v>33333.33</v>
          </cell>
        </row>
        <row r="4711">
          <cell r="A4711">
            <v>1313112177</v>
          </cell>
          <cell r="B4711">
            <v>131311</v>
          </cell>
          <cell r="C4711" t="str">
            <v>Прочие запасные части</v>
          </cell>
          <cell r="D4711" t="str">
            <v>Кран топливного бака КР-12д 610-00</v>
          </cell>
          <cell r="E4711">
            <v>1</v>
          </cell>
          <cell r="F4711">
            <v>610</v>
          </cell>
          <cell r="G4711">
            <v>0</v>
          </cell>
          <cell r="H4711">
            <v>0</v>
          </cell>
          <cell r="I4711">
            <v>0</v>
          </cell>
          <cell r="J4711">
            <v>0</v>
          </cell>
          <cell r="K4711">
            <v>1</v>
          </cell>
          <cell r="L4711">
            <v>610</v>
          </cell>
        </row>
        <row r="4712">
          <cell r="A4712">
            <v>1313112180</v>
          </cell>
          <cell r="B4712">
            <v>131311</v>
          </cell>
          <cell r="C4712" t="str">
            <v>Прочие запасные части</v>
          </cell>
          <cell r="D4712" t="str">
            <v>кремольерная шестерня</v>
          </cell>
          <cell r="E4712">
            <v>6</v>
          </cell>
          <cell r="F4712">
            <v>723214.29</v>
          </cell>
          <cell r="G4712">
            <v>0</v>
          </cell>
          <cell r="H4712">
            <v>0</v>
          </cell>
          <cell r="I4712">
            <v>0</v>
          </cell>
          <cell r="J4712">
            <v>0</v>
          </cell>
          <cell r="K4712">
            <v>6</v>
          </cell>
          <cell r="L4712">
            <v>723214.29</v>
          </cell>
        </row>
        <row r="4713">
          <cell r="A4713">
            <v>1313112181</v>
          </cell>
          <cell r="B4713">
            <v>131311</v>
          </cell>
          <cell r="C4713" t="str">
            <v>Прочие запасные части</v>
          </cell>
          <cell r="D4713" t="str">
            <v>Крестовина</v>
          </cell>
          <cell r="E4713">
            <v>2</v>
          </cell>
          <cell r="F4713">
            <v>2142.85</v>
          </cell>
          <cell r="G4713">
            <v>2</v>
          </cell>
          <cell r="H4713">
            <v>231.95</v>
          </cell>
          <cell r="I4713">
            <v>1</v>
          </cell>
          <cell r="J4713">
            <v>1071.43</v>
          </cell>
          <cell r="K4713">
            <v>3</v>
          </cell>
          <cell r="L4713">
            <v>1303.3699999999999</v>
          </cell>
        </row>
        <row r="4714">
          <cell r="A4714">
            <v>1313112182</v>
          </cell>
          <cell r="B4714">
            <v>131311</v>
          </cell>
          <cell r="C4714" t="str">
            <v>Прочие запасные части</v>
          </cell>
          <cell r="D4714" t="str">
            <v>Крестовина 200-2403060</v>
          </cell>
          <cell r="E4714">
            <v>4</v>
          </cell>
          <cell r="F4714">
            <v>14349.99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4</v>
          </cell>
          <cell r="L4714">
            <v>14349.99</v>
          </cell>
        </row>
        <row r="4715">
          <cell r="A4715">
            <v>1313112184</v>
          </cell>
          <cell r="B4715">
            <v>131311</v>
          </cell>
          <cell r="C4715" t="str">
            <v>Прочие запасные части</v>
          </cell>
          <cell r="D4715" t="str">
            <v>Крестовина 408-2201026</v>
          </cell>
          <cell r="E4715">
            <v>10</v>
          </cell>
          <cell r="F4715">
            <v>19403.509999999998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10</v>
          </cell>
          <cell r="L4715">
            <v>19403.509999999998</v>
          </cell>
        </row>
        <row r="4716">
          <cell r="A4716">
            <v>1313112190</v>
          </cell>
          <cell r="B4716">
            <v>131311</v>
          </cell>
          <cell r="C4716" t="str">
            <v>Прочие запасные части</v>
          </cell>
          <cell r="D4716" t="str">
            <v>Крестовина кард.вала 727-00-1023</v>
          </cell>
          <cell r="E4716">
            <v>5</v>
          </cell>
          <cell r="F4716">
            <v>39437.620000000003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5</v>
          </cell>
          <cell r="L4716">
            <v>39437.620000000003</v>
          </cell>
        </row>
        <row r="4717">
          <cell r="A4717">
            <v>1313112191</v>
          </cell>
          <cell r="B4717">
            <v>131311</v>
          </cell>
          <cell r="C4717" t="str">
            <v>Прочие запасные части</v>
          </cell>
          <cell r="D4717" t="str">
            <v>Кронштейн ДЗ95Б.34-077</v>
          </cell>
          <cell r="E4717">
            <v>1</v>
          </cell>
          <cell r="F4717">
            <v>22326.11</v>
          </cell>
          <cell r="G4717">
            <v>0</v>
          </cell>
          <cell r="H4717">
            <v>0</v>
          </cell>
          <cell r="I4717">
            <v>0</v>
          </cell>
          <cell r="J4717">
            <v>0</v>
          </cell>
          <cell r="K4717">
            <v>1</v>
          </cell>
          <cell r="L4717">
            <v>22326.11</v>
          </cell>
        </row>
        <row r="4718">
          <cell r="A4718">
            <v>1313112193</v>
          </cell>
          <cell r="B4718">
            <v>131311</v>
          </cell>
          <cell r="C4718" t="str">
            <v>Прочие запасные части</v>
          </cell>
          <cell r="D4718" t="str">
            <v>Круг повор. Д395Б.34-090</v>
          </cell>
          <cell r="E4718">
            <v>1</v>
          </cell>
          <cell r="F4718">
            <v>487467.38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1</v>
          </cell>
          <cell r="L4718">
            <v>487467.38</v>
          </cell>
        </row>
        <row r="4719">
          <cell r="A4719">
            <v>1313112194</v>
          </cell>
          <cell r="B4719">
            <v>131311</v>
          </cell>
          <cell r="C4719" t="str">
            <v>Прочие запасные части</v>
          </cell>
          <cell r="D4719" t="str">
            <v>крыльчатка 7523-2402150</v>
          </cell>
          <cell r="E4719">
            <v>3</v>
          </cell>
          <cell r="F4719">
            <v>16794.78</v>
          </cell>
          <cell r="G4719">
            <v>0</v>
          </cell>
          <cell r="H4719">
            <v>0</v>
          </cell>
          <cell r="I4719">
            <v>0</v>
          </cell>
          <cell r="J4719">
            <v>0</v>
          </cell>
          <cell r="K4719">
            <v>3</v>
          </cell>
          <cell r="L4719">
            <v>16794.78</v>
          </cell>
        </row>
        <row r="4720">
          <cell r="A4720">
            <v>1313112196</v>
          </cell>
          <cell r="B4720">
            <v>131311</v>
          </cell>
          <cell r="C4720" t="str">
            <v>Прочие запасные части</v>
          </cell>
          <cell r="D4720" t="str">
            <v>Крышка 20-19-22</v>
          </cell>
          <cell r="E4720">
            <v>2</v>
          </cell>
          <cell r="F4720">
            <v>2469.5700000000002</v>
          </cell>
          <cell r="G4720">
            <v>0</v>
          </cell>
          <cell r="H4720">
            <v>0</v>
          </cell>
          <cell r="I4720">
            <v>0</v>
          </cell>
          <cell r="J4720">
            <v>0</v>
          </cell>
          <cell r="K4720">
            <v>2</v>
          </cell>
          <cell r="L4720">
            <v>2469.5700000000002</v>
          </cell>
        </row>
        <row r="4721">
          <cell r="A4721">
            <v>1313112198</v>
          </cell>
          <cell r="B4721">
            <v>131311</v>
          </cell>
          <cell r="C4721" t="str">
            <v>Прочие запасные части</v>
          </cell>
          <cell r="D4721" t="str">
            <v>Крышка 50-19-146</v>
          </cell>
          <cell r="E4721">
            <v>2</v>
          </cell>
          <cell r="F4721">
            <v>7260.87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2</v>
          </cell>
          <cell r="L4721">
            <v>7260.87</v>
          </cell>
        </row>
        <row r="4722">
          <cell r="A4722">
            <v>1313112199</v>
          </cell>
          <cell r="B4722">
            <v>131311</v>
          </cell>
          <cell r="C4722" t="str">
            <v>Прочие запасные части</v>
          </cell>
          <cell r="D4722" t="str">
            <v>Крышка 50-19-156</v>
          </cell>
          <cell r="E4722">
            <v>1</v>
          </cell>
          <cell r="F4722">
            <v>421.74</v>
          </cell>
          <cell r="G4722">
            <v>0</v>
          </cell>
          <cell r="H4722">
            <v>0</v>
          </cell>
          <cell r="I4722">
            <v>0</v>
          </cell>
          <cell r="J4722">
            <v>0</v>
          </cell>
          <cell r="K4722">
            <v>1</v>
          </cell>
          <cell r="L4722">
            <v>421.74</v>
          </cell>
        </row>
        <row r="4723">
          <cell r="A4723">
            <v>1313112205</v>
          </cell>
          <cell r="B4723">
            <v>131311</v>
          </cell>
          <cell r="C4723" t="str">
            <v>Прочие запасные части</v>
          </cell>
          <cell r="D4723" t="str">
            <v>Крышка бугеля СМД-118 шт.168965-52</v>
          </cell>
          <cell r="E4723">
            <v>1</v>
          </cell>
          <cell r="F4723">
            <v>168965.52</v>
          </cell>
          <cell r="G4723">
            <v>0</v>
          </cell>
          <cell r="H4723">
            <v>0</v>
          </cell>
          <cell r="I4723">
            <v>0</v>
          </cell>
          <cell r="J4723">
            <v>0</v>
          </cell>
          <cell r="K4723">
            <v>1</v>
          </cell>
          <cell r="L4723">
            <v>168965.52</v>
          </cell>
        </row>
        <row r="4724">
          <cell r="A4724">
            <v>1313112208</v>
          </cell>
          <cell r="B4724">
            <v>131311</v>
          </cell>
          <cell r="C4724" t="str">
            <v>Прочие запасные части</v>
          </cell>
          <cell r="D4724" t="str">
            <v>Крышка КПП</v>
          </cell>
          <cell r="E4724">
            <v>1</v>
          </cell>
          <cell r="F4724">
            <v>2212.39</v>
          </cell>
          <cell r="G4724">
            <v>0</v>
          </cell>
          <cell r="H4724">
            <v>0</v>
          </cell>
          <cell r="I4724">
            <v>0</v>
          </cell>
          <cell r="J4724">
            <v>0</v>
          </cell>
          <cell r="K4724">
            <v>1</v>
          </cell>
          <cell r="L4724">
            <v>2212.39</v>
          </cell>
        </row>
        <row r="4725">
          <cell r="A4725">
            <v>1313112224</v>
          </cell>
          <cell r="B4725">
            <v>131311</v>
          </cell>
          <cell r="C4725" t="str">
            <v>Прочие запасные части</v>
          </cell>
          <cell r="D4725" t="str">
            <v>Лабиринт 24-19-47</v>
          </cell>
          <cell r="E4725">
            <v>1</v>
          </cell>
          <cell r="F4725">
            <v>7630.43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1</v>
          </cell>
          <cell r="L4725">
            <v>7630.43</v>
          </cell>
        </row>
        <row r="4726">
          <cell r="A4726">
            <v>1313112251</v>
          </cell>
          <cell r="B4726">
            <v>131311</v>
          </cell>
          <cell r="C4726" t="str">
            <v>Прочие запасные части</v>
          </cell>
          <cell r="D4726" t="str">
            <v>369223654 лебедка</v>
          </cell>
          <cell r="E4726">
            <v>1</v>
          </cell>
          <cell r="F4726">
            <v>38343.22</v>
          </cell>
          <cell r="G4726">
            <v>0</v>
          </cell>
          <cell r="H4726">
            <v>0</v>
          </cell>
          <cell r="I4726">
            <v>0</v>
          </cell>
          <cell r="J4726">
            <v>0</v>
          </cell>
          <cell r="K4726">
            <v>1</v>
          </cell>
          <cell r="L4726">
            <v>38343.22</v>
          </cell>
        </row>
        <row r="4727">
          <cell r="A4727">
            <v>1313112252</v>
          </cell>
          <cell r="B4727">
            <v>131311</v>
          </cell>
          <cell r="C4727" t="str">
            <v>Прочие запасные части</v>
          </cell>
          <cell r="D4727" t="str">
            <v>лента тормозная шт.3966-09</v>
          </cell>
          <cell r="E4727">
            <v>2</v>
          </cell>
          <cell r="F4727">
            <v>7932.18</v>
          </cell>
          <cell r="G4727">
            <v>0</v>
          </cell>
          <cell r="H4727">
            <v>0</v>
          </cell>
          <cell r="I4727">
            <v>0</v>
          </cell>
          <cell r="J4727">
            <v>0</v>
          </cell>
          <cell r="K4727">
            <v>2</v>
          </cell>
          <cell r="L4727">
            <v>7932.18</v>
          </cell>
        </row>
        <row r="4728">
          <cell r="A4728">
            <v>1313112254</v>
          </cell>
          <cell r="B4728">
            <v>131311</v>
          </cell>
          <cell r="C4728" t="str">
            <v>Прочие запасные части</v>
          </cell>
          <cell r="D4728" t="str">
            <v>линки передние</v>
          </cell>
          <cell r="E4728">
            <v>6</v>
          </cell>
          <cell r="F4728">
            <v>77064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6</v>
          </cell>
          <cell r="L4728">
            <v>77064</v>
          </cell>
        </row>
        <row r="4729">
          <cell r="A4729">
            <v>1313112255</v>
          </cell>
          <cell r="B4729">
            <v>131311</v>
          </cell>
          <cell r="C4729" t="str">
            <v>Прочие запасные части</v>
          </cell>
          <cell r="D4729" t="str">
            <v>МАГНЕТО М/49</v>
          </cell>
          <cell r="E4729">
            <v>1</v>
          </cell>
          <cell r="F4729">
            <v>12000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1</v>
          </cell>
          <cell r="L4729">
            <v>12000</v>
          </cell>
        </row>
        <row r="4730">
          <cell r="A4730">
            <v>1313112257</v>
          </cell>
          <cell r="B4730">
            <v>131311</v>
          </cell>
          <cell r="C4730" t="str">
            <v>Прочие запасные части</v>
          </cell>
          <cell r="D4730" t="str">
            <v>манжет 160*190 шт.248-43</v>
          </cell>
          <cell r="E4730">
            <v>7</v>
          </cell>
          <cell r="F4730">
            <v>2112.14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7</v>
          </cell>
          <cell r="L4730">
            <v>2112.14</v>
          </cell>
        </row>
        <row r="4731">
          <cell r="A4731">
            <v>1313112259</v>
          </cell>
          <cell r="B4731">
            <v>131311</v>
          </cell>
          <cell r="C4731" t="str">
            <v>Прочие запасные части</v>
          </cell>
          <cell r="D4731" t="str">
            <v>Манжет 2,2-125 155 шт. 435-60</v>
          </cell>
          <cell r="E4731">
            <v>6</v>
          </cell>
          <cell r="F4731">
            <v>2613.6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6</v>
          </cell>
          <cell r="L4731">
            <v>2613.6</v>
          </cell>
        </row>
        <row r="4732">
          <cell r="A4732">
            <v>1313112266</v>
          </cell>
          <cell r="B4732">
            <v>131311</v>
          </cell>
          <cell r="C4732" t="str">
            <v>Прочие запасные части</v>
          </cell>
          <cell r="D4732" t="str">
            <v>манжета упл. вп. клапана ЯМЗ</v>
          </cell>
          <cell r="E4732">
            <v>48</v>
          </cell>
          <cell r="F4732">
            <v>3083</v>
          </cell>
          <cell r="G4732">
            <v>0</v>
          </cell>
          <cell r="H4732">
            <v>0</v>
          </cell>
          <cell r="I4732">
            <v>0</v>
          </cell>
          <cell r="J4732">
            <v>0</v>
          </cell>
          <cell r="K4732">
            <v>48</v>
          </cell>
          <cell r="L4732">
            <v>3083</v>
          </cell>
        </row>
        <row r="4733">
          <cell r="A4733">
            <v>1313112267</v>
          </cell>
          <cell r="B4733">
            <v>131311</v>
          </cell>
          <cell r="C4733" t="str">
            <v>Прочие запасные части</v>
          </cell>
          <cell r="D4733" t="str">
            <v>Манжета 1,2 260*300</v>
          </cell>
          <cell r="E4733">
            <v>3</v>
          </cell>
          <cell r="F4733">
            <v>3878.95</v>
          </cell>
          <cell r="G4733">
            <v>0</v>
          </cell>
          <cell r="H4733">
            <v>0</v>
          </cell>
          <cell r="I4733">
            <v>0</v>
          </cell>
          <cell r="J4733">
            <v>0</v>
          </cell>
          <cell r="K4733">
            <v>3</v>
          </cell>
          <cell r="L4733">
            <v>3878.95</v>
          </cell>
        </row>
        <row r="4734">
          <cell r="A4734">
            <v>1313112268</v>
          </cell>
          <cell r="B4734">
            <v>131311</v>
          </cell>
          <cell r="C4734" t="str">
            <v>Прочие запасные части</v>
          </cell>
          <cell r="D4734" t="str">
            <v>манжета 1-2 105*138</v>
          </cell>
          <cell r="E4734">
            <v>1</v>
          </cell>
          <cell r="F4734">
            <v>323.68</v>
          </cell>
          <cell r="G4734">
            <v>0</v>
          </cell>
          <cell r="H4734">
            <v>0</v>
          </cell>
          <cell r="I4734">
            <v>0</v>
          </cell>
          <cell r="J4734">
            <v>0</v>
          </cell>
          <cell r="K4734">
            <v>1</v>
          </cell>
          <cell r="L4734">
            <v>323.68</v>
          </cell>
        </row>
        <row r="4735">
          <cell r="A4735">
            <v>1313112269</v>
          </cell>
          <cell r="B4735">
            <v>131311</v>
          </cell>
          <cell r="C4735" t="str">
            <v>Прочие запасные части</v>
          </cell>
          <cell r="D4735" t="str">
            <v>Манжета 260*300</v>
          </cell>
          <cell r="E4735">
            <v>2</v>
          </cell>
          <cell r="F4735">
            <v>2550.87</v>
          </cell>
          <cell r="G4735">
            <v>0</v>
          </cell>
          <cell r="H4735">
            <v>0</v>
          </cell>
          <cell r="I4735">
            <v>0</v>
          </cell>
          <cell r="J4735">
            <v>0</v>
          </cell>
          <cell r="K4735">
            <v>2</v>
          </cell>
          <cell r="L4735">
            <v>2550.87</v>
          </cell>
        </row>
        <row r="4736">
          <cell r="A4736">
            <v>1313112270</v>
          </cell>
          <cell r="B4736">
            <v>131311</v>
          </cell>
          <cell r="C4736" t="str">
            <v>Прочие запасные части</v>
          </cell>
          <cell r="D4736" t="str">
            <v>Манжета 537-3103037</v>
          </cell>
          <cell r="E4736">
            <v>4</v>
          </cell>
          <cell r="F4736">
            <v>1578.95</v>
          </cell>
          <cell r="G4736">
            <v>0</v>
          </cell>
          <cell r="H4736">
            <v>0</v>
          </cell>
          <cell r="I4736">
            <v>0</v>
          </cell>
          <cell r="J4736">
            <v>0</v>
          </cell>
          <cell r="K4736">
            <v>4</v>
          </cell>
          <cell r="L4736">
            <v>1578.95</v>
          </cell>
        </row>
        <row r="4737">
          <cell r="A4737">
            <v>1313112277</v>
          </cell>
          <cell r="B4737">
            <v>131311</v>
          </cell>
          <cell r="C4737" t="str">
            <v>Прочие запасные части</v>
          </cell>
          <cell r="D4737" t="str">
            <v>Манжета 700-40-2163</v>
          </cell>
          <cell r="E4737">
            <v>2</v>
          </cell>
          <cell r="F4737">
            <v>521.74</v>
          </cell>
          <cell r="G4737">
            <v>0</v>
          </cell>
          <cell r="H4737">
            <v>0</v>
          </cell>
          <cell r="I4737">
            <v>0</v>
          </cell>
          <cell r="J4737">
            <v>0</v>
          </cell>
          <cell r="K4737">
            <v>2</v>
          </cell>
          <cell r="L4737">
            <v>521.74</v>
          </cell>
        </row>
        <row r="4738">
          <cell r="A4738">
            <v>1313112278</v>
          </cell>
          <cell r="B4738">
            <v>131311</v>
          </cell>
          <cell r="C4738" t="str">
            <v>Прочие запасные части</v>
          </cell>
          <cell r="D4738" t="str">
            <v>Манжета 700-40-3372</v>
          </cell>
          <cell r="E4738">
            <v>2</v>
          </cell>
          <cell r="F4738">
            <v>973.91</v>
          </cell>
          <cell r="G4738">
            <v>0</v>
          </cell>
          <cell r="H4738">
            <v>0</v>
          </cell>
          <cell r="I4738">
            <v>0</v>
          </cell>
          <cell r="J4738">
            <v>0</v>
          </cell>
          <cell r="K4738">
            <v>2</v>
          </cell>
          <cell r="L4738">
            <v>973.91</v>
          </cell>
        </row>
        <row r="4739">
          <cell r="A4739">
            <v>1313112281</v>
          </cell>
          <cell r="B4739">
            <v>131311</v>
          </cell>
          <cell r="C4739" t="str">
            <v>Прочие запасные части</v>
          </cell>
          <cell r="D4739" t="str">
            <v>манжета армированная 1,2-85*110</v>
          </cell>
          <cell r="E4739">
            <v>2</v>
          </cell>
          <cell r="F4739">
            <v>210.53</v>
          </cell>
          <cell r="G4739">
            <v>0</v>
          </cell>
          <cell r="H4739">
            <v>0</v>
          </cell>
          <cell r="I4739">
            <v>0</v>
          </cell>
          <cell r="J4739">
            <v>0</v>
          </cell>
          <cell r="K4739">
            <v>2</v>
          </cell>
          <cell r="L4739">
            <v>210.53</v>
          </cell>
        </row>
        <row r="4740">
          <cell r="A4740">
            <v>1313112282</v>
          </cell>
          <cell r="B4740">
            <v>131311</v>
          </cell>
          <cell r="C4740" t="str">
            <v>Прочие запасные части</v>
          </cell>
          <cell r="D4740" t="str">
            <v>Манжета гл. торм. 1011</v>
          </cell>
          <cell r="E4740">
            <v>2</v>
          </cell>
          <cell r="F4740">
            <v>1429.56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2</v>
          </cell>
          <cell r="L4740">
            <v>1429.56</v>
          </cell>
        </row>
        <row r="4741">
          <cell r="A4741">
            <v>1313112284</v>
          </cell>
          <cell r="B4741">
            <v>131311</v>
          </cell>
          <cell r="C4741" t="str">
            <v>Прочие запасные части</v>
          </cell>
          <cell r="D4741" t="str">
            <v>манжета упл.вп.клап.</v>
          </cell>
          <cell r="E4741">
            <v>31</v>
          </cell>
          <cell r="F4741">
            <v>2501.75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31</v>
          </cell>
          <cell r="L4741">
            <v>2501.75</v>
          </cell>
        </row>
        <row r="4742">
          <cell r="A4742">
            <v>1313112287</v>
          </cell>
          <cell r="B4742">
            <v>131311</v>
          </cell>
          <cell r="C4742" t="str">
            <v>Прочие запасные части</v>
          </cell>
          <cell r="D4742" t="str">
            <v>масленка</v>
          </cell>
          <cell r="E4742">
            <v>2</v>
          </cell>
          <cell r="F4742">
            <v>530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2</v>
          </cell>
          <cell r="L4742">
            <v>5300</v>
          </cell>
        </row>
        <row r="4743">
          <cell r="A4743">
            <v>1313112293</v>
          </cell>
          <cell r="B4743">
            <v>131311</v>
          </cell>
          <cell r="C4743" t="str">
            <v>Прочие запасные части</v>
          </cell>
          <cell r="D4743" t="str">
            <v>распылитель (воблер) шт.2478-26</v>
          </cell>
          <cell r="E4743">
            <v>805</v>
          </cell>
          <cell r="F4743">
            <v>1994999.3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805</v>
          </cell>
          <cell r="L4743">
            <v>1994999.3</v>
          </cell>
        </row>
        <row r="4744">
          <cell r="A4744">
            <v>1313112295</v>
          </cell>
          <cell r="B4744">
            <v>131311</v>
          </cell>
          <cell r="C4744" t="str">
            <v>Прочие запасные части</v>
          </cell>
          <cell r="D4744" t="str">
            <v>36870574 (LF3536) Масляный фильтр</v>
          </cell>
          <cell r="E4744">
            <v>24</v>
          </cell>
          <cell r="F4744">
            <v>45600</v>
          </cell>
          <cell r="G4744">
            <v>0</v>
          </cell>
          <cell r="H4744">
            <v>0</v>
          </cell>
          <cell r="I4744">
            <v>0</v>
          </cell>
          <cell r="J4744">
            <v>0</v>
          </cell>
          <cell r="K4744">
            <v>24</v>
          </cell>
          <cell r="L4744">
            <v>45600</v>
          </cell>
        </row>
        <row r="4745">
          <cell r="A4745">
            <v>1313112298</v>
          </cell>
          <cell r="B4745">
            <v>131311</v>
          </cell>
          <cell r="C4745" t="str">
            <v>Прочие запасные части</v>
          </cell>
          <cell r="D4745" t="str">
            <v>36757581 Мембранный переключатель</v>
          </cell>
          <cell r="E4745">
            <v>6</v>
          </cell>
          <cell r="F4745">
            <v>29504.94</v>
          </cell>
          <cell r="G4745">
            <v>0</v>
          </cell>
          <cell r="H4745">
            <v>0</v>
          </cell>
          <cell r="I4745">
            <v>0</v>
          </cell>
          <cell r="J4745">
            <v>0</v>
          </cell>
          <cell r="K4745">
            <v>6</v>
          </cell>
          <cell r="L4745">
            <v>29504.94</v>
          </cell>
        </row>
        <row r="4746">
          <cell r="A4746">
            <v>1313112305</v>
          </cell>
          <cell r="B4746">
            <v>131311</v>
          </cell>
          <cell r="C4746" t="str">
            <v>Прочие запасные части</v>
          </cell>
          <cell r="D4746" t="str">
            <v>Муфта 44-07-212</v>
          </cell>
          <cell r="E4746">
            <v>1</v>
          </cell>
          <cell r="F4746">
            <v>3270.8</v>
          </cell>
          <cell r="G4746">
            <v>0</v>
          </cell>
          <cell r="H4746">
            <v>0</v>
          </cell>
          <cell r="I4746">
            <v>0</v>
          </cell>
          <cell r="J4746">
            <v>0</v>
          </cell>
          <cell r="K4746">
            <v>1</v>
          </cell>
          <cell r="L4746">
            <v>3270.8</v>
          </cell>
        </row>
        <row r="4747">
          <cell r="A4747">
            <v>1313112309</v>
          </cell>
          <cell r="B4747">
            <v>131311</v>
          </cell>
          <cell r="C4747" t="str">
            <v>Прочие запасные части</v>
          </cell>
          <cell r="D4747" t="str">
            <v>Муфта выжимного подшипника</v>
          </cell>
          <cell r="E4747">
            <v>4</v>
          </cell>
          <cell r="F4747">
            <v>1000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4</v>
          </cell>
          <cell r="L4747">
            <v>10000</v>
          </cell>
        </row>
        <row r="4748">
          <cell r="A4748">
            <v>1313112310</v>
          </cell>
          <cell r="B4748">
            <v>131311</v>
          </cell>
          <cell r="C4748" t="str">
            <v>Прочие запасные части</v>
          </cell>
          <cell r="D4748" t="str">
            <v>Муфта выжимного подшипника Г-53</v>
          </cell>
          <cell r="E4748">
            <v>1</v>
          </cell>
          <cell r="F4748">
            <v>697.37</v>
          </cell>
          <cell r="G4748">
            <v>1</v>
          </cell>
          <cell r="H4748">
            <v>1017.86</v>
          </cell>
          <cell r="I4748">
            <v>0</v>
          </cell>
          <cell r="J4748">
            <v>0</v>
          </cell>
          <cell r="K4748">
            <v>2</v>
          </cell>
          <cell r="L4748">
            <v>1715.23</v>
          </cell>
        </row>
        <row r="4749">
          <cell r="A4749">
            <v>1313112312</v>
          </cell>
          <cell r="B4749">
            <v>131311</v>
          </cell>
          <cell r="C4749" t="str">
            <v>Прочие запасные части</v>
          </cell>
          <cell r="D4749" t="str">
            <v>Муфта соединительная</v>
          </cell>
          <cell r="E4749">
            <v>20</v>
          </cell>
          <cell r="F4749">
            <v>10434.780000000001</v>
          </cell>
          <cell r="G4749">
            <v>0</v>
          </cell>
          <cell r="H4749">
            <v>0</v>
          </cell>
          <cell r="I4749">
            <v>0</v>
          </cell>
          <cell r="J4749">
            <v>0</v>
          </cell>
          <cell r="K4749">
            <v>20</v>
          </cell>
          <cell r="L4749">
            <v>10434.780000000001</v>
          </cell>
        </row>
        <row r="4750">
          <cell r="A4750">
            <v>1313112322</v>
          </cell>
          <cell r="B4750">
            <v>131311</v>
          </cell>
          <cell r="C4750" t="str">
            <v>Прочие запасные части</v>
          </cell>
          <cell r="D4750" t="str">
            <v>навес д 25*150</v>
          </cell>
          <cell r="E4750">
            <v>0</v>
          </cell>
          <cell r="F4750">
            <v>0</v>
          </cell>
          <cell r="G4750">
            <v>3</v>
          </cell>
          <cell r="H4750">
            <v>631.21</v>
          </cell>
          <cell r="I4750">
            <v>0</v>
          </cell>
          <cell r="J4750">
            <v>0</v>
          </cell>
          <cell r="K4750">
            <v>3</v>
          </cell>
          <cell r="L4750">
            <v>631.21</v>
          </cell>
        </row>
        <row r="4751">
          <cell r="A4751">
            <v>1313112347</v>
          </cell>
          <cell r="B4751">
            <v>131311</v>
          </cell>
          <cell r="C4751" t="str">
            <v>Прочие запасные части</v>
          </cell>
          <cell r="D4751" t="str">
            <v>Наконечник ДЗ-95Б.43-231</v>
          </cell>
          <cell r="E4751">
            <v>2</v>
          </cell>
          <cell r="F4751">
            <v>16673.919999999998</v>
          </cell>
          <cell r="G4751">
            <v>0</v>
          </cell>
          <cell r="H4751">
            <v>0</v>
          </cell>
          <cell r="I4751">
            <v>0</v>
          </cell>
          <cell r="J4751">
            <v>0</v>
          </cell>
          <cell r="K4751">
            <v>2</v>
          </cell>
          <cell r="L4751">
            <v>16673.919999999998</v>
          </cell>
        </row>
        <row r="4752">
          <cell r="A4752">
            <v>1313112348</v>
          </cell>
          <cell r="B4752">
            <v>131311</v>
          </cell>
          <cell r="C4752" t="str">
            <v>Прочие запасные части</v>
          </cell>
          <cell r="D4752" t="str">
            <v>Наконечник левый ДЗ-95Б. 43-234</v>
          </cell>
          <cell r="E4752">
            <v>2</v>
          </cell>
          <cell r="F4752">
            <v>16673.919999999998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2</v>
          </cell>
          <cell r="L4752">
            <v>16673.919999999998</v>
          </cell>
        </row>
        <row r="4753">
          <cell r="A4753">
            <v>1313112350</v>
          </cell>
          <cell r="B4753">
            <v>131311</v>
          </cell>
          <cell r="C4753" t="str">
            <v>Прочие запасные части</v>
          </cell>
          <cell r="D4753" t="str">
            <v>направл. клапан</v>
          </cell>
          <cell r="E4753">
            <v>22</v>
          </cell>
          <cell r="F4753">
            <v>5472.47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22</v>
          </cell>
          <cell r="L4753">
            <v>5472.47</v>
          </cell>
        </row>
        <row r="4754">
          <cell r="A4754">
            <v>1313112355</v>
          </cell>
          <cell r="B4754">
            <v>131311</v>
          </cell>
          <cell r="C4754" t="str">
            <v>Прочие запасные части</v>
          </cell>
          <cell r="D4754" t="str">
            <v>НАСОС НМСШ80</v>
          </cell>
          <cell r="E4754">
            <v>1</v>
          </cell>
          <cell r="F4754">
            <v>11224</v>
          </cell>
          <cell r="G4754">
            <v>0</v>
          </cell>
          <cell r="H4754">
            <v>0</v>
          </cell>
          <cell r="I4754">
            <v>0</v>
          </cell>
          <cell r="J4754">
            <v>0</v>
          </cell>
          <cell r="K4754">
            <v>1</v>
          </cell>
          <cell r="L4754">
            <v>11224</v>
          </cell>
        </row>
        <row r="4755">
          <cell r="A4755">
            <v>1313112359</v>
          </cell>
          <cell r="B4755">
            <v>131311</v>
          </cell>
          <cell r="C4755" t="str">
            <v>Прочие запасные части</v>
          </cell>
          <cell r="D4755" t="str">
            <v>Насос БГ11-11</v>
          </cell>
          <cell r="E4755">
            <v>3</v>
          </cell>
          <cell r="F4755">
            <v>107807.22</v>
          </cell>
          <cell r="G4755">
            <v>0</v>
          </cell>
          <cell r="H4755">
            <v>0</v>
          </cell>
          <cell r="I4755">
            <v>0</v>
          </cell>
          <cell r="J4755">
            <v>0</v>
          </cell>
          <cell r="K4755">
            <v>3</v>
          </cell>
          <cell r="L4755">
            <v>107807.22</v>
          </cell>
        </row>
        <row r="4756">
          <cell r="A4756">
            <v>1313112360</v>
          </cell>
          <cell r="B4756">
            <v>131311</v>
          </cell>
          <cell r="C4756" t="str">
            <v>Прочие запасные части</v>
          </cell>
          <cell r="D4756" t="str">
            <v>НАСОС ВОДЯН, 16166-67</v>
          </cell>
          <cell r="E4756">
            <v>1</v>
          </cell>
          <cell r="F4756">
            <v>16166.33</v>
          </cell>
          <cell r="G4756">
            <v>0</v>
          </cell>
          <cell r="H4756">
            <v>0</v>
          </cell>
          <cell r="I4756">
            <v>0</v>
          </cell>
          <cell r="J4756">
            <v>0</v>
          </cell>
          <cell r="K4756">
            <v>1</v>
          </cell>
          <cell r="L4756">
            <v>16166.33</v>
          </cell>
        </row>
        <row r="4757">
          <cell r="A4757">
            <v>1313112366</v>
          </cell>
          <cell r="B4757">
            <v>131311</v>
          </cell>
          <cell r="C4757" t="str">
            <v>Прочие запасные части</v>
          </cell>
          <cell r="D4757" t="str">
            <v>Насос г/н 313.3.55.557.303</v>
          </cell>
          <cell r="E4757">
            <v>1</v>
          </cell>
          <cell r="F4757">
            <v>200434.78</v>
          </cell>
          <cell r="G4757">
            <v>0</v>
          </cell>
          <cell r="H4757">
            <v>0</v>
          </cell>
          <cell r="I4757">
            <v>0</v>
          </cell>
          <cell r="J4757">
            <v>0</v>
          </cell>
          <cell r="K4757">
            <v>1</v>
          </cell>
          <cell r="L4757">
            <v>200434.78</v>
          </cell>
        </row>
        <row r="4758">
          <cell r="A4758">
            <v>1313112367</v>
          </cell>
          <cell r="B4758">
            <v>131311</v>
          </cell>
          <cell r="C4758" t="str">
            <v>Прочие запасные части</v>
          </cell>
          <cell r="D4758" t="str">
            <v>насос Г-11-25</v>
          </cell>
          <cell r="E4758">
            <v>5</v>
          </cell>
          <cell r="F4758">
            <v>178571.43</v>
          </cell>
          <cell r="G4758">
            <v>0</v>
          </cell>
          <cell r="H4758">
            <v>0</v>
          </cell>
          <cell r="I4758">
            <v>0</v>
          </cell>
          <cell r="J4758">
            <v>0</v>
          </cell>
          <cell r="K4758">
            <v>5</v>
          </cell>
          <cell r="L4758">
            <v>178571.43</v>
          </cell>
        </row>
        <row r="4759">
          <cell r="A4759">
            <v>1313112369</v>
          </cell>
          <cell r="B4759">
            <v>131311</v>
          </cell>
          <cell r="C4759" t="str">
            <v>Прочие запасные части</v>
          </cell>
          <cell r="D4759" t="str">
            <v>насос масл.алюмин. шт.28940-00</v>
          </cell>
          <cell r="E4759">
            <v>1</v>
          </cell>
          <cell r="F4759">
            <v>28940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1</v>
          </cell>
          <cell r="L4759">
            <v>28940</v>
          </cell>
        </row>
        <row r="4760">
          <cell r="A4760">
            <v>1313112370</v>
          </cell>
          <cell r="B4760">
            <v>131311</v>
          </cell>
          <cell r="C4760" t="str">
            <v>Прочие запасные части</v>
          </cell>
          <cell r="D4760" t="str">
            <v>НАСОС МАСЛЯН,</v>
          </cell>
          <cell r="E4760">
            <v>2</v>
          </cell>
          <cell r="F4760">
            <v>31263.72</v>
          </cell>
          <cell r="G4760">
            <v>0</v>
          </cell>
          <cell r="H4760">
            <v>0</v>
          </cell>
          <cell r="I4760">
            <v>0</v>
          </cell>
          <cell r="J4760">
            <v>0</v>
          </cell>
          <cell r="K4760">
            <v>2</v>
          </cell>
          <cell r="L4760">
            <v>31263.72</v>
          </cell>
        </row>
        <row r="4761">
          <cell r="A4761">
            <v>1313112371</v>
          </cell>
          <cell r="B4761">
            <v>131311</v>
          </cell>
          <cell r="C4761" t="str">
            <v>Прочие запасные части</v>
          </cell>
          <cell r="D4761" t="str">
            <v>насос масляный ЯМЗ-240 (Т)</v>
          </cell>
          <cell r="E4761">
            <v>5</v>
          </cell>
          <cell r="F4761">
            <v>101055.35</v>
          </cell>
          <cell r="G4761">
            <v>0</v>
          </cell>
          <cell r="H4761">
            <v>0</v>
          </cell>
          <cell r="I4761">
            <v>0</v>
          </cell>
          <cell r="J4761">
            <v>0</v>
          </cell>
          <cell r="K4761">
            <v>5</v>
          </cell>
          <cell r="L4761">
            <v>101055.35</v>
          </cell>
        </row>
        <row r="4762">
          <cell r="A4762">
            <v>1313112373</v>
          </cell>
          <cell r="B4762">
            <v>131311</v>
          </cell>
          <cell r="C4762" t="str">
            <v>Прочие запасные части</v>
          </cell>
          <cell r="D4762" t="str">
            <v>насос механич. шт.2710-00</v>
          </cell>
          <cell r="E4762">
            <v>1</v>
          </cell>
          <cell r="F4762">
            <v>2710</v>
          </cell>
          <cell r="G4762">
            <v>0</v>
          </cell>
          <cell r="H4762">
            <v>0</v>
          </cell>
          <cell r="I4762">
            <v>0</v>
          </cell>
          <cell r="J4762">
            <v>0</v>
          </cell>
          <cell r="K4762">
            <v>1</v>
          </cell>
          <cell r="L4762">
            <v>2710</v>
          </cell>
        </row>
        <row r="4763">
          <cell r="A4763">
            <v>1313112376</v>
          </cell>
          <cell r="B4763">
            <v>131311</v>
          </cell>
          <cell r="C4763" t="str">
            <v>Прочие запасные части</v>
          </cell>
          <cell r="D4763" t="str">
            <v>НАСОС МС-7 N698</v>
          </cell>
          <cell r="E4763">
            <v>2</v>
          </cell>
          <cell r="F4763">
            <v>5568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2</v>
          </cell>
          <cell r="L4763">
            <v>55680</v>
          </cell>
        </row>
        <row r="4764">
          <cell r="A4764">
            <v>1313112377</v>
          </cell>
          <cell r="B4764">
            <v>131311</v>
          </cell>
          <cell r="C4764" t="str">
            <v>Прочие запасные части</v>
          </cell>
          <cell r="D4764" t="str">
            <v>насос Н 403 У</v>
          </cell>
          <cell r="E4764">
            <v>1</v>
          </cell>
          <cell r="F4764">
            <v>52173.91</v>
          </cell>
          <cell r="G4764">
            <v>0</v>
          </cell>
          <cell r="H4764">
            <v>0</v>
          </cell>
          <cell r="I4764">
            <v>0</v>
          </cell>
          <cell r="J4764">
            <v>0</v>
          </cell>
          <cell r="K4764">
            <v>1</v>
          </cell>
          <cell r="L4764">
            <v>52173.91</v>
          </cell>
        </row>
        <row r="4765">
          <cell r="A4765">
            <v>1313112378</v>
          </cell>
          <cell r="B4765">
            <v>131311</v>
          </cell>
          <cell r="C4765" t="str">
            <v>Прочие запасные части</v>
          </cell>
          <cell r="D4765" t="str">
            <v>насос НМШ-125</v>
          </cell>
          <cell r="E4765">
            <v>1</v>
          </cell>
          <cell r="F4765">
            <v>11679.96</v>
          </cell>
          <cell r="G4765">
            <v>0</v>
          </cell>
          <cell r="H4765">
            <v>0</v>
          </cell>
          <cell r="I4765">
            <v>0</v>
          </cell>
          <cell r="J4765">
            <v>0</v>
          </cell>
          <cell r="K4765">
            <v>1</v>
          </cell>
          <cell r="L4765">
            <v>11679.96</v>
          </cell>
        </row>
        <row r="4766">
          <cell r="A4766">
            <v>1313112379</v>
          </cell>
          <cell r="B4766">
            <v>131311</v>
          </cell>
          <cell r="C4766" t="str">
            <v>Прочие запасные части</v>
          </cell>
          <cell r="D4766" t="str">
            <v>насос НМШ-25</v>
          </cell>
          <cell r="E4766">
            <v>1</v>
          </cell>
          <cell r="F4766">
            <v>9391.08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1</v>
          </cell>
          <cell r="L4766">
            <v>9391.08</v>
          </cell>
        </row>
        <row r="4767">
          <cell r="A4767">
            <v>1313112380</v>
          </cell>
          <cell r="B4767">
            <v>131311</v>
          </cell>
          <cell r="C4767" t="str">
            <v>Прочие запасные части</v>
          </cell>
          <cell r="D4767" t="str">
            <v>Насос НПЛ 18-18116</v>
          </cell>
          <cell r="E4767">
            <v>3</v>
          </cell>
          <cell r="F4767">
            <v>286964.34999999998</v>
          </cell>
          <cell r="G4767">
            <v>0</v>
          </cell>
          <cell r="H4767">
            <v>0</v>
          </cell>
          <cell r="I4767">
            <v>0</v>
          </cell>
          <cell r="J4767">
            <v>0</v>
          </cell>
          <cell r="K4767">
            <v>3</v>
          </cell>
          <cell r="L4767">
            <v>286964.34999999998</v>
          </cell>
        </row>
        <row r="4768">
          <cell r="A4768">
            <v>1313112381</v>
          </cell>
          <cell r="B4768">
            <v>131311</v>
          </cell>
          <cell r="C4768" t="str">
            <v>Прочие запасные части</v>
          </cell>
          <cell r="D4768" t="str">
            <v>Насос НПЛ 40*80116</v>
          </cell>
          <cell r="E4768">
            <v>1</v>
          </cell>
          <cell r="F4768">
            <v>99999.13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1</v>
          </cell>
          <cell r="L4768">
            <v>99999.13</v>
          </cell>
        </row>
        <row r="4769">
          <cell r="A4769">
            <v>1313112382</v>
          </cell>
          <cell r="B4769">
            <v>131311</v>
          </cell>
          <cell r="C4769" t="str">
            <v>Прочие запасные части</v>
          </cell>
          <cell r="D4769" t="str">
            <v>Насос НПЛ 80/40</v>
          </cell>
          <cell r="E4769">
            <v>1</v>
          </cell>
          <cell r="F4769">
            <v>78260.87</v>
          </cell>
          <cell r="G4769">
            <v>0</v>
          </cell>
          <cell r="H4769">
            <v>0</v>
          </cell>
          <cell r="I4769">
            <v>0</v>
          </cell>
          <cell r="J4769">
            <v>0</v>
          </cell>
          <cell r="K4769">
            <v>1</v>
          </cell>
          <cell r="L4769">
            <v>78260.87</v>
          </cell>
        </row>
        <row r="4770">
          <cell r="A4770">
            <v>1313112390</v>
          </cell>
          <cell r="B4770">
            <v>131311</v>
          </cell>
          <cell r="C4770" t="str">
            <v>Прочие запасные части</v>
          </cell>
          <cell r="D4770" t="str">
            <v>Насос НШ-72</v>
          </cell>
          <cell r="E4770">
            <v>5</v>
          </cell>
          <cell r="F4770">
            <v>86675.44</v>
          </cell>
          <cell r="G4770">
            <v>0</v>
          </cell>
          <cell r="H4770">
            <v>0</v>
          </cell>
          <cell r="I4770">
            <v>0</v>
          </cell>
          <cell r="J4770">
            <v>0</v>
          </cell>
          <cell r="K4770">
            <v>5</v>
          </cell>
          <cell r="L4770">
            <v>86675.44</v>
          </cell>
        </row>
        <row r="4771">
          <cell r="A4771">
            <v>1313112391</v>
          </cell>
          <cell r="B4771">
            <v>131311</v>
          </cell>
          <cell r="C4771" t="str">
            <v>Прочие запасные части</v>
          </cell>
          <cell r="D4771" t="str">
            <v>насос РНМ-1КУ шт.</v>
          </cell>
          <cell r="E4771">
            <v>1</v>
          </cell>
          <cell r="F4771">
            <v>9734.51</v>
          </cell>
          <cell r="G4771">
            <v>0</v>
          </cell>
          <cell r="H4771">
            <v>0</v>
          </cell>
          <cell r="I4771">
            <v>0</v>
          </cell>
          <cell r="J4771">
            <v>0</v>
          </cell>
          <cell r="K4771">
            <v>1</v>
          </cell>
          <cell r="L4771">
            <v>9734.51</v>
          </cell>
        </row>
        <row r="4772">
          <cell r="A4772">
            <v>1313112392</v>
          </cell>
          <cell r="B4772">
            <v>131311</v>
          </cell>
          <cell r="C4772" t="str">
            <v>Прочие запасные части</v>
          </cell>
          <cell r="D4772" t="str">
            <v>насос РНМ-1КУ2</v>
          </cell>
          <cell r="E4772">
            <v>3</v>
          </cell>
          <cell r="F4772">
            <v>8125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3</v>
          </cell>
          <cell r="L4772">
            <v>8125</v>
          </cell>
        </row>
        <row r="4773">
          <cell r="A4773">
            <v>1313112393</v>
          </cell>
          <cell r="B4773">
            <v>131311</v>
          </cell>
          <cell r="C4773" t="str">
            <v>Прочие запасные части</v>
          </cell>
          <cell r="D4773" t="str">
            <v>насос ручной гидравлический CAT</v>
          </cell>
          <cell r="E4773">
            <v>1</v>
          </cell>
          <cell r="F4773">
            <v>224778.76</v>
          </cell>
          <cell r="G4773">
            <v>0</v>
          </cell>
          <cell r="H4773">
            <v>0</v>
          </cell>
          <cell r="I4773">
            <v>0</v>
          </cell>
          <cell r="J4773">
            <v>0</v>
          </cell>
          <cell r="K4773">
            <v>1</v>
          </cell>
          <cell r="L4773">
            <v>224778.76</v>
          </cell>
        </row>
        <row r="4774">
          <cell r="A4774">
            <v>1313112395</v>
          </cell>
          <cell r="B4774">
            <v>131311</v>
          </cell>
          <cell r="C4774" t="str">
            <v>Прочие запасные части</v>
          </cell>
          <cell r="D4774" t="str">
            <v>Насос топливный</v>
          </cell>
          <cell r="E4774">
            <v>1</v>
          </cell>
          <cell r="F4774">
            <v>10500</v>
          </cell>
          <cell r="G4774">
            <v>0</v>
          </cell>
          <cell r="H4774">
            <v>0</v>
          </cell>
          <cell r="I4774">
            <v>0</v>
          </cell>
          <cell r="J4774">
            <v>0</v>
          </cell>
          <cell r="K4774">
            <v>1</v>
          </cell>
          <cell r="L4774">
            <v>10500</v>
          </cell>
        </row>
        <row r="4775">
          <cell r="A4775">
            <v>1313112396</v>
          </cell>
          <cell r="B4775">
            <v>131311</v>
          </cell>
          <cell r="C4775" t="str">
            <v>Прочие запасные части</v>
          </cell>
          <cell r="D4775" t="str">
            <v>Насос топливный дм-12</v>
          </cell>
          <cell r="E4775">
            <v>1</v>
          </cell>
          <cell r="F4775">
            <v>128695.65</v>
          </cell>
          <cell r="G4775">
            <v>0</v>
          </cell>
          <cell r="H4775">
            <v>0</v>
          </cell>
          <cell r="I4775">
            <v>0</v>
          </cell>
          <cell r="J4775">
            <v>0</v>
          </cell>
          <cell r="K4775">
            <v>1</v>
          </cell>
          <cell r="L4775">
            <v>128695.65</v>
          </cell>
        </row>
        <row r="4776">
          <cell r="A4776">
            <v>1313112402</v>
          </cell>
          <cell r="B4776">
            <v>131311</v>
          </cell>
          <cell r="C4776" t="str">
            <v>Прочие запасные части</v>
          </cell>
          <cell r="D4776" t="str">
            <v>36888477 Нижний шланг RAD</v>
          </cell>
          <cell r="E4776">
            <v>6</v>
          </cell>
          <cell r="F4776">
            <v>19466.93</v>
          </cell>
          <cell r="G4776">
            <v>0</v>
          </cell>
          <cell r="H4776">
            <v>0</v>
          </cell>
          <cell r="I4776">
            <v>0</v>
          </cell>
          <cell r="J4776">
            <v>0</v>
          </cell>
          <cell r="K4776">
            <v>6</v>
          </cell>
          <cell r="L4776">
            <v>19466.93</v>
          </cell>
        </row>
        <row r="4777">
          <cell r="A4777">
            <v>1313112404</v>
          </cell>
          <cell r="B4777">
            <v>131311</v>
          </cell>
          <cell r="C4777" t="str">
            <v>Прочие запасные части</v>
          </cell>
          <cell r="D4777" t="str">
            <v>Нож левый Т-170</v>
          </cell>
          <cell r="E4777">
            <v>4</v>
          </cell>
          <cell r="F4777">
            <v>84912.28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4</v>
          </cell>
          <cell r="L4777">
            <v>84912.28</v>
          </cell>
        </row>
        <row r="4778">
          <cell r="A4778">
            <v>1313112406</v>
          </cell>
          <cell r="B4778">
            <v>131311</v>
          </cell>
          <cell r="C4778" t="str">
            <v>Прочие запасные части</v>
          </cell>
          <cell r="D4778" t="str">
            <v>Нож лопаты Т-170 средний</v>
          </cell>
          <cell r="E4778">
            <v>2</v>
          </cell>
          <cell r="F4778">
            <v>57894.74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2</v>
          </cell>
          <cell r="L4778">
            <v>57894.74</v>
          </cell>
        </row>
        <row r="4779">
          <cell r="A4779">
            <v>1313112409</v>
          </cell>
          <cell r="B4779">
            <v>131311</v>
          </cell>
          <cell r="C4779" t="str">
            <v>Прочие запасные части</v>
          </cell>
          <cell r="D4779" t="str">
            <v>Нож правый Т-170</v>
          </cell>
          <cell r="E4779">
            <v>3</v>
          </cell>
          <cell r="F4779">
            <v>63684.21</v>
          </cell>
          <cell r="G4779">
            <v>0</v>
          </cell>
          <cell r="H4779">
            <v>0</v>
          </cell>
          <cell r="I4779">
            <v>0</v>
          </cell>
          <cell r="J4779">
            <v>0</v>
          </cell>
          <cell r="K4779">
            <v>3</v>
          </cell>
          <cell r="L4779">
            <v>63684.21</v>
          </cell>
        </row>
        <row r="4780">
          <cell r="A4780">
            <v>1313112417</v>
          </cell>
          <cell r="B4780">
            <v>131311</v>
          </cell>
          <cell r="C4780" t="str">
            <v>Прочие запасные части</v>
          </cell>
          <cell r="D4780" t="str">
            <v>НШ 71л</v>
          </cell>
          <cell r="E4780">
            <v>6</v>
          </cell>
          <cell r="F4780">
            <v>86400</v>
          </cell>
          <cell r="G4780">
            <v>0</v>
          </cell>
          <cell r="H4780">
            <v>0</v>
          </cell>
          <cell r="I4780">
            <v>0</v>
          </cell>
          <cell r="J4780">
            <v>0</v>
          </cell>
          <cell r="K4780">
            <v>6</v>
          </cell>
          <cell r="L4780">
            <v>86400</v>
          </cell>
        </row>
        <row r="4781">
          <cell r="A4781">
            <v>1313112419</v>
          </cell>
          <cell r="B4781">
            <v>131311</v>
          </cell>
          <cell r="C4781" t="str">
            <v>Прочие запасные части</v>
          </cell>
          <cell r="D4781" t="str">
            <v>Обойма подушки</v>
          </cell>
          <cell r="E4781">
            <v>1</v>
          </cell>
          <cell r="F4781">
            <v>415.04</v>
          </cell>
          <cell r="G4781">
            <v>0</v>
          </cell>
          <cell r="H4781">
            <v>0</v>
          </cell>
          <cell r="I4781">
            <v>0</v>
          </cell>
          <cell r="J4781">
            <v>0</v>
          </cell>
          <cell r="K4781">
            <v>1</v>
          </cell>
          <cell r="L4781">
            <v>415.04</v>
          </cell>
        </row>
        <row r="4782">
          <cell r="A4782">
            <v>1313112422</v>
          </cell>
          <cell r="B4782">
            <v>131311</v>
          </cell>
          <cell r="C4782" t="str">
            <v>Прочие запасные части</v>
          </cell>
          <cell r="D4782" t="str">
            <v>оболочка 240-3701034 шт.365-22</v>
          </cell>
          <cell r="E4782">
            <v>17</v>
          </cell>
          <cell r="F4782">
            <v>6531.58</v>
          </cell>
          <cell r="G4782">
            <v>0</v>
          </cell>
          <cell r="H4782">
            <v>0</v>
          </cell>
          <cell r="I4782">
            <v>0</v>
          </cell>
          <cell r="J4782">
            <v>0</v>
          </cell>
          <cell r="K4782">
            <v>17</v>
          </cell>
          <cell r="L4782">
            <v>6531.58</v>
          </cell>
        </row>
        <row r="4783">
          <cell r="A4783">
            <v>1313112426</v>
          </cell>
          <cell r="B4783">
            <v>131311</v>
          </cell>
          <cell r="C4783" t="str">
            <v>Прочие запасные части</v>
          </cell>
          <cell r="D4783" t="str">
            <v>Опора шкворня ДЗ95Б.34-044</v>
          </cell>
          <cell r="E4783">
            <v>1</v>
          </cell>
          <cell r="F4783">
            <v>10356.83</v>
          </cell>
          <cell r="G4783">
            <v>0</v>
          </cell>
          <cell r="H4783">
            <v>0</v>
          </cell>
          <cell r="I4783">
            <v>0</v>
          </cell>
          <cell r="J4783">
            <v>0</v>
          </cell>
          <cell r="K4783">
            <v>1</v>
          </cell>
          <cell r="L4783">
            <v>10356.83</v>
          </cell>
        </row>
        <row r="4784">
          <cell r="A4784">
            <v>1313112427</v>
          </cell>
          <cell r="B4784">
            <v>131311</v>
          </cell>
          <cell r="C4784" t="str">
            <v>Прочие запасные части</v>
          </cell>
          <cell r="D4784" t="str">
            <v>Оправа</v>
          </cell>
          <cell r="E4784">
            <v>4</v>
          </cell>
          <cell r="F4784">
            <v>26713.040000000001</v>
          </cell>
          <cell r="G4784">
            <v>0</v>
          </cell>
          <cell r="H4784">
            <v>0</v>
          </cell>
          <cell r="I4784">
            <v>0</v>
          </cell>
          <cell r="J4784">
            <v>0</v>
          </cell>
          <cell r="K4784">
            <v>4</v>
          </cell>
          <cell r="L4784">
            <v>26713.040000000001</v>
          </cell>
        </row>
        <row r="4785">
          <cell r="A4785">
            <v>1313112434</v>
          </cell>
          <cell r="B4785">
            <v>131311</v>
          </cell>
          <cell r="C4785" t="str">
            <v>Прочие запасные части</v>
          </cell>
          <cell r="D4785" t="str">
            <v>оптика простая</v>
          </cell>
          <cell r="E4785">
            <v>5</v>
          </cell>
          <cell r="F4785">
            <v>3964.6</v>
          </cell>
          <cell r="G4785">
            <v>0</v>
          </cell>
          <cell r="H4785">
            <v>0</v>
          </cell>
          <cell r="I4785">
            <v>0</v>
          </cell>
          <cell r="J4785">
            <v>0</v>
          </cell>
          <cell r="K4785">
            <v>5</v>
          </cell>
          <cell r="L4785">
            <v>3964.6</v>
          </cell>
        </row>
        <row r="4786">
          <cell r="A4786">
            <v>1313112437</v>
          </cell>
          <cell r="B4786">
            <v>131311</v>
          </cell>
          <cell r="C4786" t="str">
            <v>Прочие запасные части</v>
          </cell>
          <cell r="D4786" t="str">
            <v>ось 540 3501107</v>
          </cell>
          <cell r="E4786">
            <v>12</v>
          </cell>
          <cell r="F4786">
            <v>2473.6799999999998</v>
          </cell>
          <cell r="G4786">
            <v>0</v>
          </cell>
          <cell r="H4786">
            <v>0</v>
          </cell>
          <cell r="I4786">
            <v>0</v>
          </cell>
          <cell r="J4786">
            <v>0</v>
          </cell>
          <cell r="K4786">
            <v>12</v>
          </cell>
          <cell r="L4786">
            <v>2473.6799999999998</v>
          </cell>
        </row>
        <row r="4787">
          <cell r="A4787">
            <v>1313112452</v>
          </cell>
          <cell r="B4787">
            <v>131311</v>
          </cell>
          <cell r="C4787" t="str">
            <v>Прочие запасные части</v>
          </cell>
          <cell r="D4787" t="str">
            <v>Палец шт.1326-00</v>
          </cell>
          <cell r="E4787">
            <v>1</v>
          </cell>
          <cell r="F4787">
            <v>1326</v>
          </cell>
          <cell r="G4787">
            <v>0</v>
          </cell>
          <cell r="H4787">
            <v>0</v>
          </cell>
          <cell r="I4787">
            <v>0</v>
          </cell>
          <cell r="J4787">
            <v>0</v>
          </cell>
          <cell r="K4787">
            <v>1</v>
          </cell>
          <cell r="L4787">
            <v>1326</v>
          </cell>
        </row>
        <row r="4788">
          <cell r="A4788">
            <v>1313112469</v>
          </cell>
          <cell r="B4788">
            <v>131311</v>
          </cell>
          <cell r="C4788" t="str">
            <v>Прочие запасные части</v>
          </cell>
          <cell r="D4788" t="str">
            <v>Палец гусеничн. ЭКГ</v>
          </cell>
          <cell r="E4788">
            <v>75</v>
          </cell>
          <cell r="F4788">
            <v>100499.45</v>
          </cell>
          <cell r="G4788">
            <v>0</v>
          </cell>
          <cell r="H4788">
            <v>0</v>
          </cell>
          <cell r="I4788">
            <v>0</v>
          </cell>
          <cell r="J4788">
            <v>0</v>
          </cell>
          <cell r="K4788">
            <v>75</v>
          </cell>
          <cell r="L4788">
            <v>100499.45</v>
          </cell>
        </row>
        <row r="4789">
          <cell r="A4789">
            <v>1313112487</v>
          </cell>
          <cell r="B4789">
            <v>131311</v>
          </cell>
          <cell r="C4789" t="str">
            <v>Прочие запасные части</v>
          </cell>
          <cell r="D4789" t="str">
            <v>пальцы коромысла шт.76-00</v>
          </cell>
          <cell r="E4789">
            <v>6</v>
          </cell>
          <cell r="F4789">
            <v>456</v>
          </cell>
          <cell r="G4789">
            <v>0</v>
          </cell>
          <cell r="H4789">
            <v>0</v>
          </cell>
          <cell r="I4789">
            <v>0</v>
          </cell>
          <cell r="J4789">
            <v>0</v>
          </cell>
          <cell r="K4789">
            <v>6</v>
          </cell>
          <cell r="L4789">
            <v>456</v>
          </cell>
        </row>
        <row r="4790">
          <cell r="A4790">
            <v>1313112489</v>
          </cell>
          <cell r="B4790">
            <v>131311</v>
          </cell>
          <cell r="C4790" t="str">
            <v>Прочие запасные части</v>
          </cell>
          <cell r="D4790" t="str">
            <v>панель ПС 12</v>
          </cell>
          <cell r="E4790">
            <v>9</v>
          </cell>
          <cell r="F4790">
            <v>757.9</v>
          </cell>
          <cell r="G4790">
            <v>0</v>
          </cell>
          <cell r="H4790">
            <v>0</v>
          </cell>
          <cell r="I4790">
            <v>0</v>
          </cell>
          <cell r="J4790">
            <v>0</v>
          </cell>
          <cell r="K4790">
            <v>9</v>
          </cell>
          <cell r="L4790">
            <v>757.9</v>
          </cell>
        </row>
        <row r="4791">
          <cell r="A4791">
            <v>1313112490</v>
          </cell>
          <cell r="B4791">
            <v>131311</v>
          </cell>
          <cell r="C4791" t="str">
            <v>Прочие запасные части</v>
          </cell>
          <cell r="D4791" t="str">
            <v>панель ПС 17</v>
          </cell>
          <cell r="E4791">
            <v>10</v>
          </cell>
          <cell r="F4791">
            <v>175.44</v>
          </cell>
          <cell r="G4791">
            <v>0</v>
          </cell>
          <cell r="H4791">
            <v>0</v>
          </cell>
          <cell r="I4791">
            <v>0</v>
          </cell>
          <cell r="J4791">
            <v>0</v>
          </cell>
          <cell r="K4791">
            <v>10</v>
          </cell>
          <cell r="L4791">
            <v>175.44</v>
          </cell>
        </row>
        <row r="4792">
          <cell r="A4792">
            <v>1313112491</v>
          </cell>
          <cell r="B4792">
            <v>131311</v>
          </cell>
          <cell r="C4792" t="str">
            <v>Прочие запасные части</v>
          </cell>
          <cell r="D4792" t="str">
            <v>патрубки ЗИЛ</v>
          </cell>
          <cell r="E4792">
            <v>1</v>
          </cell>
          <cell r="F4792">
            <v>973.45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1</v>
          </cell>
          <cell r="L4792">
            <v>973.45</v>
          </cell>
        </row>
        <row r="4793">
          <cell r="A4793">
            <v>1313112494</v>
          </cell>
          <cell r="B4793">
            <v>131311</v>
          </cell>
          <cell r="C4793" t="str">
            <v>Прочие запасные части</v>
          </cell>
          <cell r="D4793" t="str">
            <v>патрубок водянной</v>
          </cell>
          <cell r="E4793">
            <v>3</v>
          </cell>
          <cell r="F4793">
            <v>3157.89</v>
          </cell>
          <cell r="G4793">
            <v>0</v>
          </cell>
          <cell r="H4793">
            <v>0</v>
          </cell>
          <cell r="I4793">
            <v>0</v>
          </cell>
          <cell r="J4793">
            <v>0</v>
          </cell>
          <cell r="K4793">
            <v>3</v>
          </cell>
          <cell r="L4793">
            <v>3157.89</v>
          </cell>
        </row>
        <row r="4794">
          <cell r="A4794">
            <v>1313112498</v>
          </cell>
          <cell r="B4794">
            <v>131311</v>
          </cell>
          <cell r="C4794" t="str">
            <v>Прочие запасные части</v>
          </cell>
          <cell r="D4794" t="str">
            <v>Переключатель 12Psi</v>
          </cell>
          <cell r="E4794">
            <v>2</v>
          </cell>
          <cell r="F4794">
            <v>9450.02</v>
          </cell>
          <cell r="G4794">
            <v>0</v>
          </cell>
          <cell r="H4794">
            <v>0</v>
          </cell>
          <cell r="I4794">
            <v>0</v>
          </cell>
          <cell r="J4794">
            <v>0</v>
          </cell>
          <cell r="K4794">
            <v>2</v>
          </cell>
          <cell r="L4794">
            <v>9450.02</v>
          </cell>
        </row>
        <row r="4795">
          <cell r="A4795">
            <v>1313112499</v>
          </cell>
          <cell r="B4795">
            <v>131311</v>
          </cell>
          <cell r="C4795" t="str">
            <v>Прочие запасные части</v>
          </cell>
          <cell r="D4795" t="str">
            <v>Переключатель П147-03.11</v>
          </cell>
          <cell r="E4795">
            <v>12</v>
          </cell>
          <cell r="F4795">
            <v>1537.58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12</v>
          </cell>
          <cell r="L4795">
            <v>1537.58</v>
          </cell>
        </row>
        <row r="4796">
          <cell r="A4796">
            <v>1313112501</v>
          </cell>
          <cell r="B4796">
            <v>131311</v>
          </cell>
          <cell r="C4796" t="str">
            <v>Прочие запасные части</v>
          </cell>
          <cell r="D4796" t="str">
            <v>Переключатель П602</v>
          </cell>
          <cell r="E4796">
            <v>25</v>
          </cell>
          <cell r="F4796">
            <v>33305.31</v>
          </cell>
          <cell r="G4796">
            <v>0</v>
          </cell>
          <cell r="H4796">
            <v>0</v>
          </cell>
          <cell r="I4796">
            <v>0</v>
          </cell>
          <cell r="J4796">
            <v>0</v>
          </cell>
          <cell r="K4796">
            <v>25</v>
          </cell>
          <cell r="L4796">
            <v>33305.31</v>
          </cell>
        </row>
        <row r="4797">
          <cell r="A4797">
            <v>1313112502</v>
          </cell>
          <cell r="B4797">
            <v>131311</v>
          </cell>
          <cell r="C4797" t="str">
            <v>Прочие запасные части</v>
          </cell>
          <cell r="D4797" t="str">
            <v>Переключатель света Г-53</v>
          </cell>
          <cell r="E4797">
            <v>1</v>
          </cell>
          <cell r="F4797">
            <v>803.57</v>
          </cell>
          <cell r="G4797">
            <v>1</v>
          </cell>
          <cell r="H4797">
            <v>714.29</v>
          </cell>
          <cell r="I4797">
            <v>0</v>
          </cell>
          <cell r="J4797">
            <v>0</v>
          </cell>
          <cell r="K4797">
            <v>2</v>
          </cell>
          <cell r="L4797">
            <v>1517.86</v>
          </cell>
        </row>
        <row r="4798">
          <cell r="A4798">
            <v>1313112511</v>
          </cell>
          <cell r="B4798">
            <v>131311</v>
          </cell>
          <cell r="C4798" t="str">
            <v>Прочие запасные части</v>
          </cell>
          <cell r="D4798" t="str">
            <v>переходник стоп. узла 203</v>
          </cell>
          <cell r="E4798">
            <v>1</v>
          </cell>
          <cell r="F4798">
            <v>33043.480000000003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1</v>
          </cell>
          <cell r="L4798">
            <v>33043.480000000003</v>
          </cell>
        </row>
        <row r="4799">
          <cell r="A4799">
            <v>1313112519</v>
          </cell>
          <cell r="B4799">
            <v>131311</v>
          </cell>
          <cell r="C4799" t="str">
            <v>Прочие запасные части</v>
          </cell>
          <cell r="D4799" t="str">
            <v>переходник ф32</v>
          </cell>
          <cell r="E4799">
            <v>0</v>
          </cell>
          <cell r="F4799">
            <v>0</v>
          </cell>
          <cell r="G4799">
            <v>4</v>
          </cell>
          <cell r="H4799">
            <v>342.79</v>
          </cell>
          <cell r="I4799">
            <v>4</v>
          </cell>
          <cell r="J4799">
            <v>342.79</v>
          </cell>
          <cell r="K4799">
            <v>0</v>
          </cell>
          <cell r="L4799">
            <v>0</v>
          </cell>
        </row>
        <row r="4800">
          <cell r="A4800">
            <v>1313112520</v>
          </cell>
          <cell r="B4800">
            <v>131311</v>
          </cell>
          <cell r="C4800" t="str">
            <v>Прочие запасные части</v>
          </cell>
          <cell r="D4800" t="str">
            <v>переходник ф40*100</v>
          </cell>
          <cell r="E4800">
            <v>8</v>
          </cell>
          <cell r="F4800">
            <v>7177.5</v>
          </cell>
          <cell r="G4800">
            <v>4</v>
          </cell>
          <cell r="H4800">
            <v>904.85</v>
          </cell>
          <cell r="I4800">
            <v>4</v>
          </cell>
          <cell r="J4800">
            <v>904.85</v>
          </cell>
          <cell r="K4800">
            <v>8</v>
          </cell>
          <cell r="L4800">
            <v>7177.5</v>
          </cell>
        </row>
        <row r="4801">
          <cell r="A4801">
            <v>1313112545</v>
          </cell>
          <cell r="B4801">
            <v>131311</v>
          </cell>
          <cell r="C4801" t="str">
            <v>Прочие запасные части</v>
          </cell>
          <cell r="D4801" t="str">
            <v>пластина ЯМЗ</v>
          </cell>
          <cell r="E4801">
            <v>8</v>
          </cell>
          <cell r="F4801">
            <v>1122.81</v>
          </cell>
          <cell r="G4801">
            <v>0</v>
          </cell>
          <cell r="H4801">
            <v>0</v>
          </cell>
          <cell r="I4801">
            <v>0</v>
          </cell>
          <cell r="J4801">
            <v>0</v>
          </cell>
          <cell r="K4801">
            <v>8</v>
          </cell>
          <cell r="L4801">
            <v>1122.81</v>
          </cell>
        </row>
        <row r="4802">
          <cell r="A4802">
            <v>1313112548</v>
          </cell>
          <cell r="B4802">
            <v>131311</v>
          </cell>
          <cell r="C4802" t="str">
            <v>Прочие запасные части</v>
          </cell>
          <cell r="D4802" t="str">
            <v>Плита дробящая подвижная СМ-16Д</v>
          </cell>
          <cell r="E4802">
            <v>2</v>
          </cell>
          <cell r="F4802">
            <v>425930.62</v>
          </cell>
          <cell r="G4802">
            <v>0</v>
          </cell>
          <cell r="H4802">
            <v>0</v>
          </cell>
          <cell r="I4802">
            <v>0</v>
          </cell>
          <cell r="J4802">
            <v>0</v>
          </cell>
          <cell r="K4802">
            <v>2</v>
          </cell>
          <cell r="L4802">
            <v>425930.62</v>
          </cell>
        </row>
        <row r="4803">
          <cell r="A4803">
            <v>1313112549</v>
          </cell>
          <cell r="B4803">
            <v>131311</v>
          </cell>
          <cell r="C4803" t="str">
            <v>Прочие запасные части</v>
          </cell>
          <cell r="D4803" t="str">
            <v>Плита дробящая неподвижная СМД-118</v>
          </cell>
          <cell r="E4803">
            <v>0</v>
          </cell>
          <cell r="F4803">
            <v>0</v>
          </cell>
          <cell r="G4803">
            <v>1</v>
          </cell>
          <cell r="H4803">
            <v>502556.36</v>
          </cell>
          <cell r="I4803">
            <v>0</v>
          </cell>
          <cell r="J4803">
            <v>0</v>
          </cell>
          <cell r="K4803">
            <v>1</v>
          </cell>
          <cell r="L4803">
            <v>502556.36</v>
          </cell>
        </row>
        <row r="4804">
          <cell r="A4804">
            <v>1313112550</v>
          </cell>
          <cell r="B4804">
            <v>131311</v>
          </cell>
          <cell r="C4804" t="str">
            <v>Прочие запасные части</v>
          </cell>
          <cell r="D4804" t="str">
            <v>Плита дробящая неподвижная СМД-109</v>
          </cell>
          <cell r="E4804">
            <v>3</v>
          </cell>
          <cell r="F4804">
            <v>462349.61</v>
          </cell>
          <cell r="G4804">
            <v>0</v>
          </cell>
          <cell r="H4804">
            <v>0</v>
          </cell>
          <cell r="I4804">
            <v>0</v>
          </cell>
          <cell r="J4804">
            <v>0</v>
          </cell>
          <cell r="K4804">
            <v>3</v>
          </cell>
          <cell r="L4804">
            <v>462349.61</v>
          </cell>
        </row>
        <row r="4805">
          <cell r="A4805">
            <v>1313112558</v>
          </cell>
          <cell r="B4805">
            <v>131311</v>
          </cell>
          <cell r="C4805" t="str">
            <v>Прочие запасные части</v>
          </cell>
          <cell r="D4805" t="str">
            <v>Плита дробящая подвижная СМД-109</v>
          </cell>
          <cell r="E4805">
            <v>3</v>
          </cell>
          <cell r="F4805">
            <v>403403.2</v>
          </cell>
          <cell r="G4805">
            <v>0</v>
          </cell>
          <cell r="H4805">
            <v>0</v>
          </cell>
          <cell r="I4805">
            <v>0</v>
          </cell>
          <cell r="J4805">
            <v>0</v>
          </cell>
          <cell r="K4805">
            <v>3</v>
          </cell>
          <cell r="L4805">
            <v>403403.2</v>
          </cell>
        </row>
        <row r="4806">
          <cell r="A4806">
            <v>1313112563</v>
          </cell>
          <cell r="B4806">
            <v>131311</v>
          </cell>
          <cell r="C4806" t="str">
            <v>Прочие запасные части</v>
          </cell>
          <cell r="D4806" t="str">
            <v>ПЛИТА СМД-110 N 814</v>
          </cell>
          <cell r="E4806">
            <v>5.16</v>
          </cell>
          <cell r="F4806">
            <v>204.59</v>
          </cell>
          <cell r="G4806">
            <v>0</v>
          </cell>
          <cell r="H4806">
            <v>0</v>
          </cell>
          <cell r="I4806">
            <v>0</v>
          </cell>
          <cell r="J4806">
            <v>0</v>
          </cell>
          <cell r="K4806">
            <v>5.16</v>
          </cell>
          <cell r="L4806">
            <v>204.59</v>
          </cell>
        </row>
        <row r="4807">
          <cell r="A4807">
            <v>1313112579</v>
          </cell>
          <cell r="B4807">
            <v>131311</v>
          </cell>
          <cell r="C4807" t="str">
            <v>Прочие запасные части</v>
          </cell>
          <cell r="D4807" t="str">
            <v>Подшипник 7526 5947,83</v>
          </cell>
          <cell r="E4807">
            <v>2</v>
          </cell>
          <cell r="F4807">
            <v>11895.65</v>
          </cell>
          <cell r="G4807">
            <v>0</v>
          </cell>
          <cell r="H4807">
            <v>0</v>
          </cell>
          <cell r="I4807">
            <v>0</v>
          </cell>
          <cell r="J4807">
            <v>0</v>
          </cell>
          <cell r="K4807">
            <v>2</v>
          </cell>
          <cell r="L4807">
            <v>11895.65</v>
          </cell>
        </row>
        <row r="4808">
          <cell r="A4808">
            <v>1313112581</v>
          </cell>
          <cell r="B4808">
            <v>131311</v>
          </cell>
          <cell r="C4808" t="str">
            <v>Прочие запасные части</v>
          </cell>
          <cell r="D4808" t="str">
            <v>Подшипник 3524 (22224),(5)</v>
          </cell>
          <cell r="E4808">
            <v>3</v>
          </cell>
          <cell r="F4808">
            <v>36278.57</v>
          </cell>
          <cell r="G4808">
            <v>0</v>
          </cell>
          <cell r="H4808">
            <v>0</v>
          </cell>
          <cell r="I4808">
            <v>0</v>
          </cell>
          <cell r="J4808">
            <v>0</v>
          </cell>
          <cell r="K4808">
            <v>3</v>
          </cell>
          <cell r="L4808">
            <v>36278.57</v>
          </cell>
        </row>
        <row r="4809">
          <cell r="A4809">
            <v>1313112582</v>
          </cell>
          <cell r="B4809">
            <v>131311</v>
          </cell>
          <cell r="C4809" t="str">
            <v>Прочие запасные части</v>
          </cell>
          <cell r="D4809" t="str">
            <v>Подшипник 7513</v>
          </cell>
          <cell r="E4809">
            <v>2</v>
          </cell>
          <cell r="F4809">
            <v>2034.48</v>
          </cell>
          <cell r="G4809">
            <v>0</v>
          </cell>
          <cell r="H4809">
            <v>0</v>
          </cell>
          <cell r="I4809">
            <v>0</v>
          </cell>
          <cell r="J4809">
            <v>0</v>
          </cell>
          <cell r="K4809">
            <v>2</v>
          </cell>
          <cell r="L4809">
            <v>2034.48</v>
          </cell>
        </row>
        <row r="4810">
          <cell r="A4810">
            <v>1313112583</v>
          </cell>
          <cell r="B4810">
            <v>131311</v>
          </cell>
          <cell r="C4810" t="str">
            <v>Прочие запасные части</v>
          </cell>
          <cell r="D4810" t="str">
            <v>Подшипник 2007148 33173,91</v>
          </cell>
          <cell r="E4810">
            <v>10</v>
          </cell>
          <cell r="F4810">
            <v>331739.13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10</v>
          </cell>
          <cell r="L4810">
            <v>331739.13</v>
          </cell>
        </row>
        <row r="4811">
          <cell r="A4811">
            <v>1313112585</v>
          </cell>
          <cell r="B4811">
            <v>131311</v>
          </cell>
          <cell r="C4811" t="str">
            <v>Прочие запасные части</v>
          </cell>
          <cell r="D4811" t="str">
            <v>Подшипник 7000114 1236,52</v>
          </cell>
          <cell r="E4811">
            <v>1</v>
          </cell>
          <cell r="F4811">
            <v>1236.52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1</v>
          </cell>
          <cell r="L4811">
            <v>1236.52</v>
          </cell>
        </row>
        <row r="4812">
          <cell r="A4812">
            <v>1313112586</v>
          </cell>
          <cell r="B4812">
            <v>131311</v>
          </cell>
          <cell r="C4812" t="str">
            <v>Прочие запасные части</v>
          </cell>
          <cell r="D4812" t="str">
            <v>ПОДШИПНИК 7214 1034-48</v>
          </cell>
          <cell r="E4812">
            <v>6</v>
          </cell>
          <cell r="F4812">
            <v>6206.88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6</v>
          </cell>
          <cell r="L4812">
            <v>6206.88</v>
          </cell>
        </row>
        <row r="4813">
          <cell r="A4813">
            <v>1313112587</v>
          </cell>
          <cell r="B4813">
            <v>131311</v>
          </cell>
          <cell r="C4813" t="str">
            <v>Прочие запасные части</v>
          </cell>
          <cell r="D4813" t="str">
            <v>штанга буровая</v>
          </cell>
          <cell r="E4813">
            <v>62</v>
          </cell>
          <cell r="F4813">
            <v>74400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62</v>
          </cell>
          <cell r="L4813">
            <v>744000</v>
          </cell>
        </row>
        <row r="4814">
          <cell r="A4814">
            <v>1313112588</v>
          </cell>
          <cell r="B4814">
            <v>131311</v>
          </cell>
          <cell r="C4814" t="str">
            <v>Прочие запасные части</v>
          </cell>
          <cell r="D4814" t="str">
            <v>ПОДШИПНИК 104 N 766</v>
          </cell>
          <cell r="E4814">
            <v>3</v>
          </cell>
          <cell r="F4814">
            <v>2.25</v>
          </cell>
          <cell r="G4814">
            <v>0</v>
          </cell>
          <cell r="H4814">
            <v>0</v>
          </cell>
          <cell r="I4814">
            <v>0</v>
          </cell>
          <cell r="J4814">
            <v>0</v>
          </cell>
          <cell r="K4814">
            <v>3</v>
          </cell>
          <cell r="L4814">
            <v>2.25</v>
          </cell>
        </row>
        <row r="4815">
          <cell r="A4815">
            <v>1313112589</v>
          </cell>
          <cell r="B4815">
            <v>131311</v>
          </cell>
          <cell r="C4815" t="str">
            <v>Прочие запасные части</v>
          </cell>
          <cell r="D4815" t="str">
            <v>ПОДШИПНИК 118 N 754</v>
          </cell>
          <cell r="E4815">
            <v>2</v>
          </cell>
          <cell r="F4815">
            <v>14.54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2</v>
          </cell>
          <cell r="L4815">
            <v>14.54</v>
          </cell>
        </row>
        <row r="4816">
          <cell r="A4816">
            <v>1313112592</v>
          </cell>
          <cell r="B4816">
            <v>131311</v>
          </cell>
          <cell r="C4816" t="str">
            <v>Прочие запасные части</v>
          </cell>
          <cell r="D4816" t="str">
            <v>ПОДШИПНИК 180612</v>
          </cell>
          <cell r="E4816">
            <v>7</v>
          </cell>
          <cell r="F4816">
            <v>20300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7</v>
          </cell>
          <cell r="L4816">
            <v>20300</v>
          </cell>
        </row>
        <row r="4817">
          <cell r="A4817">
            <v>1313112593</v>
          </cell>
          <cell r="B4817">
            <v>131311</v>
          </cell>
          <cell r="C4817" t="str">
            <v>Прочие запасные части</v>
          </cell>
          <cell r="D4817" t="str">
            <v>ПОДШИПНИК 2007122 7500-00</v>
          </cell>
          <cell r="E4817">
            <v>2</v>
          </cell>
          <cell r="F4817">
            <v>15000</v>
          </cell>
          <cell r="G4817">
            <v>0</v>
          </cell>
          <cell r="H4817">
            <v>0</v>
          </cell>
          <cell r="I4817">
            <v>0</v>
          </cell>
          <cell r="J4817">
            <v>0</v>
          </cell>
          <cell r="K4817">
            <v>2</v>
          </cell>
          <cell r="L4817">
            <v>15000</v>
          </cell>
        </row>
        <row r="4818">
          <cell r="A4818">
            <v>1313112594</v>
          </cell>
          <cell r="B4818">
            <v>131311</v>
          </cell>
          <cell r="C4818" t="str">
            <v>Прочие запасные части</v>
          </cell>
          <cell r="D4818" t="str">
            <v>ПОДШИПНИК 2007124 3000-00</v>
          </cell>
          <cell r="E4818">
            <v>4</v>
          </cell>
          <cell r="F4818">
            <v>1200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4</v>
          </cell>
          <cell r="L4818">
            <v>12000</v>
          </cell>
        </row>
        <row r="4819">
          <cell r="A4819">
            <v>1313112595</v>
          </cell>
          <cell r="B4819">
            <v>131311</v>
          </cell>
          <cell r="C4819" t="str">
            <v>Прочие запасные части</v>
          </cell>
          <cell r="D4819" t="str">
            <v>ПОДШИПНИК 2007124 6000-00</v>
          </cell>
          <cell r="E4819">
            <v>2</v>
          </cell>
          <cell r="F4819">
            <v>12000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2</v>
          </cell>
          <cell r="L4819">
            <v>12000</v>
          </cell>
        </row>
        <row r="4820">
          <cell r="A4820">
            <v>1313112596</v>
          </cell>
          <cell r="B4820">
            <v>131311</v>
          </cell>
          <cell r="C4820" t="str">
            <v>Прочие запасные части</v>
          </cell>
          <cell r="D4820" t="str">
            <v>Подшипник 204</v>
          </cell>
          <cell r="E4820">
            <v>107</v>
          </cell>
          <cell r="F4820">
            <v>14413.51</v>
          </cell>
          <cell r="G4820">
            <v>0</v>
          </cell>
          <cell r="H4820">
            <v>0</v>
          </cell>
          <cell r="I4820">
            <v>0</v>
          </cell>
          <cell r="J4820">
            <v>0</v>
          </cell>
          <cell r="K4820">
            <v>107</v>
          </cell>
          <cell r="L4820">
            <v>14413.51</v>
          </cell>
        </row>
        <row r="4821">
          <cell r="A4821">
            <v>1313112597</v>
          </cell>
          <cell r="B4821">
            <v>131311</v>
          </cell>
          <cell r="C4821" t="str">
            <v>Прочие запасные части</v>
          </cell>
          <cell r="D4821" t="str">
            <v>ПОДШИПНИК 2313 1517-24</v>
          </cell>
          <cell r="E4821">
            <v>6</v>
          </cell>
          <cell r="F4821">
            <v>9103.44</v>
          </cell>
          <cell r="G4821">
            <v>0</v>
          </cell>
          <cell r="H4821">
            <v>0</v>
          </cell>
          <cell r="I4821">
            <v>0</v>
          </cell>
          <cell r="J4821">
            <v>0</v>
          </cell>
          <cell r="K4821">
            <v>6</v>
          </cell>
          <cell r="L4821">
            <v>9103.44</v>
          </cell>
        </row>
        <row r="4822">
          <cell r="A4822">
            <v>1313112598</v>
          </cell>
          <cell r="B4822">
            <v>131311</v>
          </cell>
          <cell r="C4822" t="str">
            <v>Прочие запасные части</v>
          </cell>
          <cell r="D4822" t="str">
            <v>ПОДШИПНИК 3086313 4000-0</v>
          </cell>
          <cell r="E4822">
            <v>2</v>
          </cell>
          <cell r="F4822">
            <v>800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2</v>
          </cell>
          <cell r="L4822">
            <v>8000</v>
          </cell>
        </row>
        <row r="4823">
          <cell r="A4823">
            <v>1313112601</v>
          </cell>
          <cell r="B4823">
            <v>131311</v>
          </cell>
          <cell r="C4823" t="str">
            <v>Прочие запасные части</v>
          </cell>
          <cell r="D4823" t="str">
            <v>Подшипник 3538</v>
          </cell>
          <cell r="E4823">
            <v>1</v>
          </cell>
          <cell r="F4823">
            <v>28166.95</v>
          </cell>
          <cell r="G4823">
            <v>0</v>
          </cell>
          <cell r="H4823">
            <v>0</v>
          </cell>
          <cell r="I4823">
            <v>0</v>
          </cell>
          <cell r="J4823">
            <v>0</v>
          </cell>
          <cell r="K4823">
            <v>1</v>
          </cell>
          <cell r="L4823">
            <v>28166.95</v>
          </cell>
        </row>
        <row r="4824">
          <cell r="A4824">
            <v>1313112602</v>
          </cell>
          <cell r="B4824">
            <v>131311</v>
          </cell>
          <cell r="C4824" t="str">
            <v>Прочие запасные части</v>
          </cell>
          <cell r="D4824" t="str">
            <v>ПОДШИПНИК 3556</v>
          </cell>
          <cell r="E4824">
            <v>1</v>
          </cell>
          <cell r="F4824">
            <v>120833.34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1</v>
          </cell>
          <cell r="L4824">
            <v>120833.34</v>
          </cell>
        </row>
        <row r="4825">
          <cell r="A4825">
            <v>1313112604</v>
          </cell>
          <cell r="B4825">
            <v>131311</v>
          </cell>
          <cell r="C4825" t="str">
            <v>Прочие запасные части</v>
          </cell>
          <cell r="D4825" t="str">
            <v>ПОДШИПНИК 3636 32758-62</v>
          </cell>
          <cell r="E4825">
            <v>1</v>
          </cell>
          <cell r="F4825">
            <v>32758.62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1</v>
          </cell>
          <cell r="L4825">
            <v>32758.62</v>
          </cell>
        </row>
        <row r="4826">
          <cell r="A4826">
            <v>1313112605</v>
          </cell>
          <cell r="B4826">
            <v>131311</v>
          </cell>
          <cell r="C4826" t="str">
            <v>Прочие запасные части</v>
          </cell>
          <cell r="D4826" t="str">
            <v>ПОДШИПНИК 4024107 379-31</v>
          </cell>
          <cell r="E4826">
            <v>8</v>
          </cell>
          <cell r="F4826">
            <v>3034.48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8</v>
          </cell>
          <cell r="L4826">
            <v>3034.48</v>
          </cell>
        </row>
        <row r="4827">
          <cell r="A4827">
            <v>1313112606</v>
          </cell>
          <cell r="B4827">
            <v>131311</v>
          </cell>
          <cell r="C4827" t="str">
            <v>Прочие запасные части</v>
          </cell>
          <cell r="D4827" t="str">
            <v>Подшипник 42626 24389-66</v>
          </cell>
          <cell r="E4827">
            <v>8</v>
          </cell>
          <cell r="F4827">
            <v>209918.83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8</v>
          </cell>
          <cell r="L4827">
            <v>209918.83</v>
          </cell>
        </row>
        <row r="4828">
          <cell r="A4828">
            <v>1313112607</v>
          </cell>
          <cell r="B4828">
            <v>131311</v>
          </cell>
          <cell r="C4828" t="str">
            <v>Прочие запасные части</v>
          </cell>
          <cell r="D4828" t="str">
            <v>ПОДШИПНИК 46122л 1689-66</v>
          </cell>
          <cell r="E4828">
            <v>2</v>
          </cell>
          <cell r="F4828">
            <v>3379.32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2</v>
          </cell>
          <cell r="L4828">
            <v>3379.32</v>
          </cell>
        </row>
        <row r="4829">
          <cell r="A4829">
            <v>1313112608</v>
          </cell>
          <cell r="B4829">
            <v>131311</v>
          </cell>
          <cell r="C4829" t="str">
            <v>Прочие запасные части</v>
          </cell>
          <cell r="D4829" t="str">
            <v>ПОДШИПНИК 50311 N 2475</v>
          </cell>
          <cell r="E4829">
            <v>20</v>
          </cell>
          <cell r="F4829">
            <v>15507.4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20</v>
          </cell>
          <cell r="L4829">
            <v>15507.4</v>
          </cell>
        </row>
        <row r="4830">
          <cell r="A4830">
            <v>1313112609</v>
          </cell>
          <cell r="B4830">
            <v>131311</v>
          </cell>
          <cell r="C4830" t="str">
            <v>Прочие запасные части</v>
          </cell>
          <cell r="D4830" t="str">
            <v>ПОДШИПНИК 5-3182128 7293-10</v>
          </cell>
          <cell r="E4830">
            <v>1</v>
          </cell>
          <cell r="F4830">
            <v>7293.1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1</v>
          </cell>
          <cell r="L4830">
            <v>7293.1</v>
          </cell>
        </row>
        <row r="4831">
          <cell r="A4831">
            <v>1313112610</v>
          </cell>
          <cell r="B4831">
            <v>131311</v>
          </cell>
          <cell r="C4831" t="str">
            <v>Прочие запасные части</v>
          </cell>
          <cell r="D4831" t="str">
            <v>ПОДШИПНИК 53620 7000-00</v>
          </cell>
          <cell r="E4831">
            <v>3</v>
          </cell>
          <cell r="F4831">
            <v>40121.43</v>
          </cell>
          <cell r="G4831">
            <v>0</v>
          </cell>
          <cell r="H4831">
            <v>0</v>
          </cell>
          <cell r="I4831">
            <v>0</v>
          </cell>
          <cell r="J4831">
            <v>0</v>
          </cell>
          <cell r="K4831">
            <v>3</v>
          </cell>
          <cell r="L4831">
            <v>40121.43</v>
          </cell>
        </row>
        <row r="4832">
          <cell r="A4832">
            <v>1313112611</v>
          </cell>
          <cell r="B4832">
            <v>131311</v>
          </cell>
          <cell r="C4832" t="str">
            <v>Прочие запасные части</v>
          </cell>
          <cell r="D4832" t="str">
            <v>ПОДШИПНИК 60311 N 2476</v>
          </cell>
          <cell r="E4832">
            <v>4</v>
          </cell>
          <cell r="F4832">
            <v>328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4</v>
          </cell>
          <cell r="L4832">
            <v>3280</v>
          </cell>
        </row>
        <row r="4833">
          <cell r="A4833">
            <v>1313112612</v>
          </cell>
          <cell r="B4833">
            <v>131311</v>
          </cell>
          <cell r="C4833" t="str">
            <v>Прочие запасные части</v>
          </cell>
          <cell r="D4833" t="str">
            <v>Подшипник 66314 5078,26</v>
          </cell>
          <cell r="E4833">
            <v>4</v>
          </cell>
          <cell r="F4833">
            <v>20313.04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4</v>
          </cell>
          <cell r="L4833">
            <v>20313.04</v>
          </cell>
        </row>
        <row r="4834">
          <cell r="A4834">
            <v>1313112615</v>
          </cell>
          <cell r="B4834">
            <v>131311</v>
          </cell>
          <cell r="C4834" t="str">
            <v>Прочие запасные части</v>
          </cell>
          <cell r="D4834" t="str">
            <v>Подшипник 7507 620-69</v>
          </cell>
          <cell r="E4834">
            <v>2</v>
          </cell>
          <cell r="F4834">
            <v>1241.3800000000001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2</v>
          </cell>
          <cell r="L4834">
            <v>1241.3800000000001</v>
          </cell>
        </row>
        <row r="4835">
          <cell r="A4835">
            <v>1313112617</v>
          </cell>
          <cell r="B4835">
            <v>131311</v>
          </cell>
          <cell r="C4835" t="str">
            <v>Прочие запасные части</v>
          </cell>
          <cell r="D4835" t="str">
            <v>ПОДШИПНИК 7522 N 3014</v>
          </cell>
          <cell r="E4835">
            <v>17</v>
          </cell>
          <cell r="F4835">
            <v>32582.39</v>
          </cell>
          <cell r="G4835">
            <v>0</v>
          </cell>
          <cell r="H4835">
            <v>0</v>
          </cell>
          <cell r="I4835">
            <v>0</v>
          </cell>
          <cell r="J4835">
            <v>0</v>
          </cell>
          <cell r="K4835">
            <v>17</v>
          </cell>
          <cell r="L4835">
            <v>32582.39</v>
          </cell>
        </row>
        <row r="4836">
          <cell r="A4836">
            <v>1313112618</v>
          </cell>
          <cell r="B4836">
            <v>131311</v>
          </cell>
          <cell r="C4836" t="str">
            <v>Прочие запасные части</v>
          </cell>
          <cell r="D4836" t="str">
            <v>ПОДШИПНИК 7605 N 904</v>
          </cell>
          <cell r="E4836">
            <v>17</v>
          </cell>
          <cell r="F4836">
            <v>3980.89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17</v>
          </cell>
          <cell r="L4836">
            <v>3980.89</v>
          </cell>
        </row>
        <row r="4837">
          <cell r="A4837">
            <v>1313112619</v>
          </cell>
          <cell r="B4837">
            <v>131311</v>
          </cell>
          <cell r="C4837" t="str">
            <v>Прочие запасные части</v>
          </cell>
          <cell r="D4837" t="str">
            <v>ПОДШИПНИК 7610 N 3018</v>
          </cell>
          <cell r="E4837">
            <v>9</v>
          </cell>
          <cell r="F4837">
            <v>7992</v>
          </cell>
          <cell r="G4837">
            <v>0</v>
          </cell>
          <cell r="H4837">
            <v>0</v>
          </cell>
          <cell r="I4837">
            <v>0</v>
          </cell>
          <cell r="J4837">
            <v>0</v>
          </cell>
          <cell r="K4837">
            <v>9</v>
          </cell>
          <cell r="L4837">
            <v>7992</v>
          </cell>
        </row>
        <row r="4838">
          <cell r="A4838">
            <v>1313112621</v>
          </cell>
          <cell r="B4838">
            <v>131311</v>
          </cell>
          <cell r="C4838" t="str">
            <v>Прочие запасные части</v>
          </cell>
          <cell r="D4838" t="str">
            <v>986714КС17 подшипник выжимн. в сборе</v>
          </cell>
          <cell r="E4838">
            <v>3</v>
          </cell>
          <cell r="F4838">
            <v>5322.38</v>
          </cell>
          <cell r="G4838">
            <v>0</v>
          </cell>
          <cell r="H4838">
            <v>0</v>
          </cell>
          <cell r="I4838">
            <v>0</v>
          </cell>
          <cell r="J4838">
            <v>0</v>
          </cell>
          <cell r="K4838">
            <v>3</v>
          </cell>
          <cell r="L4838">
            <v>5322.38</v>
          </cell>
        </row>
        <row r="4839">
          <cell r="A4839">
            <v>1313112622</v>
          </cell>
          <cell r="B4839">
            <v>131311</v>
          </cell>
          <cell r="C4839" t="str">
            <v>Прочие запасные части</v>
          </cell>
          <cell r="D4839" t="str">
            <v>Подшипник выжимной</v>
          </cell>
          <cell r="E4839">
            <v>4</v>
          </cell>
          <cell r="F4839">
            <v>3544.65</v>
          </cell>
          <cell r="G4839">
            <v>3</v>
          </cell>
          <cell r="H4839">
            <v>6732.14</v>
          </cell>
          <cell r="I4839">
            <v>0</v>
          </cell>
          <cell r="J4839">
            <v>0</v>
          </cell>
          <cell r="K4839">
            <v>7</v>
          </cell>
          <cell r="L4839">
            <v>10276.790000000001</v>
          </cell>
        </row>
        <row r="4840">
          <cell r="A4840">
            <v>1313112629</v>
          </cell>
          <cell r="B4840">
            <v>131311</v>
          </cell>
          <cell r="C4840" t="str">
            <v>Прочие запасные части</v>
          </cell>
          <cell r="D4840" t="str">
            <v>Подшипник подвесной Газ-53</v>
          </cell>
          <cell r="E4840">
            <v>4</v>
          </cell>
          <cell r="F4840">
            <v>7255.36</v>
          </cell>
          <cell r="G4840">
            <v>0</v>
          </cell>
          <cell r="H4840">
            <v>0</v>
          </cell>
          <cell r="I4840">
            <v>0</v>
          </cell>
          <cell r="J4840">
            <v>0</v>
          </cell>
          <cell r="K4840">
            <v>4</v>
          </cell>
          <cell r="L4840">
            <v>7255.36</v>
          </cell>
        </row>
        <row r="4841">
          <cell r="A4841">
            <v>1313112630</v>
          </cell>
          <cell r="B4841">
            <v>131311</v>
          </cell>
          <cell r="C4841" t="str">
            <v>Прочие запасные части</v>
          </cell>
          <cell r="D4841" t="str">
            <v>Подшипник ступицы</v>
          </cell>
          <cell r="E4841">
            <v>0</v>
          </cell>
          <cell r="F4841">
            <v>0</v>
          </cell>
          <cell r="G4841">
            <v>8</v>
          </cell>
          <cell r="H4841">
            <v>10357.15</v>
          </cell>
          <cell r="I4841">
            <v>0</v>
          </cell>
          <cell r="J4841">
            <v>0</v>
          </cell>
          <cell r="K4841">
            <v>8</v>
          </cell>
          <cell r="L4841">
            <v>10357.15</v>
          </cell>
        </row>
        <row r="4842">
          <cell r="A4842">
            <v>1313112631</v>
          </cell>
          <cell r="B4842">
            <v>131311</v>
          </cell>
          <cell r="C4842" t="str">
            <v>Прочие запасные части</v>
          </cell>
          <cell r="D4842" t="str">
            <v>Подшипник ступицы 2121</v>
          </cell>
          <cell r="E4842">
            <v>3</v>
          </cell>
          <cell r="F4842">
            <v>3348.21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3</v>
          </cell>
          <cell r="L4842">
            <v>3348.21</v>
          </cell>
        </row>
        <row r="4843">
          <cell r="A4843">
            <v>1313112639</v>
          </cell>
          <cell r="B4843">
            <v>131311</v>
          </cell>
          <cell r="C4843" t="str">
            <v>Прочие запасные части</v>
          </cell>
          <cell r="D4843" t="str">
            <v>ПОДШИПНИК-666432 48275-86</v>
          </cell>
          <cell r="E4843">
            <v>3</v>
          </cell>
          <cell r="F4843">
            <v>144827.57999999999</v>
          </cell>
          <cell r="G4843">
            <v>0</v>
          </cell>
          <cell r="H4843">
            <v>0</v>
          </cell>
          <cell r="I4843">
            <v>0</v>
          </cell>
          <cell r="J4843">
            <v>0</v>
          </cell>
          <cell r="K4843">
            <v>3</v>
          </cell>
          <cell r="L4843">
            <v>144827.57999999999</v>
          </cell>
        </row>
        <row r="4844">
          <cell r="A4844">
            <v>1313112640</v>
          </cell>
          <cell r="B4844">
            <v>131311</v>
          </cell>
          <cell r="C4844" t="str">
            <v>Прочие запасные части</v>
          </cell>
          <cell r="D4844" t="str">
            <v>ПОДШИПНИК-92614 2758-62</v>
          </cell>
          <cell r="E4844">
            <v>2</v>
          </cell>
          <cell r="F4844">
            <v>5517.24</v>
          </cell>
          <cell r="G4844">
            <v>0</v>
          </cell>
          <cell r="H4844">
            <v>0</v>
          </cell>
          <cell r="I4844">
            <v>0</v>
          </cell>
          <cell r="J4844">
            <v>0</v>
          </cell>
          <cell r="K4844">
            <v>2</v>
          </cell>
          <cell r="L4844">
            <v>5517.24</v>
          </cell>
        </row>
        <row r="4845">
          <cell r="A4845">
            <v>1313112642</v>
          </cell>
          <cell r="B4845">
            <v>131311</v>
          </cell>
          <cell r="C4845" t="str">
            <v>Прочие запасные части</v>
          </cell>
          <cell r="D4845" t="str">
            <v>Ползун седлового подшип.1080.05.307</v>
          </cell>
          <cell r="E4845">
            <v>1</v>
          </cell>
          <cell r="F4845">
            <v>36149.43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1</v>
          </cell>
          <cell r="L4845">
            <v>36149.43</v>
          </cell>
        </row>
        <row r="4846">
          <cell r="A4846">
            <v>1313112643</v>
          </cell>
          <cell r="B4846">
            <v>131311</v>
          </cell>
          <cell r="C4846" t="str">
            <v>Прочие запасные части</v>
          </cell>
          <cell r="D4846" t="str">
            <v>Полотно зеркальное</v>
          </cell>
          <cell r="E4846">
            <v>1</v>
          </cell>
          <cell r="F4846">
            <v>535.71</v>
          </cell>
          <cell r="G4846">
            <v>0</v>
          </cell>
          <cell r="H4846">
            <v>0</v>
          </cell>
          <cell r="I4846">
            <v>0</v>
          </cell>
          <cell r="J4846">
            <v>0</v>
          </cell>
          <cell r="K4846">
            <v>1</v>
          </cell>
          <cell r="L4846">
            <v>535.71</v>
          </cell>
        </row>
        <row r="4847">
          <cell r="A4847">
            <v>1313112645</v>
          </cell>
          <cell r="B4847">
            <v>131311</v>
          </cell>
          <cell r="C4847" t="str">
            <v>Прочие запасные части</v>
          </cell>
          <cell r="D4847" t="str">
            <v>полукольцо медн. шт.8400-00</v>
          </cell>
          <cell r="E4847">
            <v>1</v>
          </cell>
          <cell r="F4847">
            <v>840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1</v>
          </cell>
          <cell r="L4847">
            <v>8400</v>
          </cell>
        </row>
        <row r="4848">
          <cell r="A4848">
            <v>1313112646</v>
          </cell>
          <cell r="B4848">
            <v>131311</v>
          </cell>
          <cell r="C4848" t="str">
            <v>Прочие запасные части</v>
          </cell>
          <cell r="D4848" t="str">
            <v>Полумуфта СБШ</v>
          </cell>
          <cell r="E4848">
            <v>1</v>
          </cell>
          <cell r="F4848">
            <v>30434.78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1</v>
          </cell>
          <cell r="L4848">
            <v>30434.78</v>
          </cell>
        </row>
        <row r="4849">
          <cell r="A4849">
            <v>1313112650</v>
          </cell>
          <cell r="B4849">
            <v>131311</v>
          </cell>
          <cell r="C4849" t="str">
            <v>Прочие запасные части</v>
          </cell>
          <cell r="D4849" t="str">
            <v>Полуось 20-19-20</v>
          </cell>
          <cell r="E4849">
            <v>2</v>
          </cell>
          <cell r="F4849">
            <v>92243.48</v>
          </cell>
          <cell r="G4849">
            <v>0</v>
          </cell>
          <cell r="H4849">
            <v>0</v>
          </cell>
          <cell r="I4849">
            <v>0</v>
          </cell>
          <cell r="J4849">
            <v>0</v>
          </cell>
          <cell r="K4849">
            <v>2</v>
          </cell>
          <cell r="L4849">
            <v>92243.48</v>
          </cell>
        </row>
        <row r="4850">
          <cell r="A4850">
            <v>1313112655</v>
          </cell>
          <cell r="B4850">
            <v>131311</v>
          </cell>
          <cell r="C4850" t="str">
            <v>Прочие запасные части</v>
          </cell>
          <cell r="D4850" t="str">
            <v>поршень шт.15700-00</v>
          </cell>
          <cell r="E4850">
            <v>6</v>
          </cell>
          <cell r="F4850">
            <v>94200</v>
          </cell>
          <cell r="G4850">
            <v>0</v>
          </cell>
          <cell r="H4850">
            <v>0</v>
          </cell>
          <cell r="I4850">
            <v>0</v>
          </cell>
          <cell r="J4850">
            <v>0</v>
          </cell>
          <cell r="K4850">
            <v>6</v>
          </cell>
          <cell r="L4850">
            <v>94200</v>
          </cell>
        </row>
        <row r="4851">
          <cell r="A4851">
            <v>1313112656</v>
          </cell>
          <cell r="B4851">
            <v>131311</v>
          </cell>
          <cell r="C4851" t="str">
            <v>Прочие запасные части</v>
          </cell>
          <cell r="D4851" t="str">
            <v>поршень шт.6145-22</v>
          </cell>
          <cell r="E4851">
            <v>1</v>
          </cell>
          <cell r="F4851">
            <v>6145.22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1</v>
          </cell>
          <cell r="L4851">
            <v>6145.22</v>
          </cell>
        </row>
        <row r="4852">
          <cell r="A4852">
            <v>1313112657</v>
          </cell>
          <cell r="B4852">
            <v>131311</v>
          </cell>
          <cell r="C4852" t="str">
            <v>Прочие запасные части</v>
          </cell>
          <cell r="D4852" t="str">
            <v>ПОРШЕНЬ В СБОР, 6500-00</v>
          </cell>
          <cell r="E4852">
            <v>6</v>
          </cell>
          <cell r="F4852">
            <v>39000</v>
          </cell>
          <cell r="G4852">
            <v>0</v>
          </cell>
          <cell r="H4852">
            <v>0</v>
          </cell>
          <cell r="I4852">
            <v>0</v>
          </cell>
          <cell r="J4852">
            <v>0</v>
          </cell>
          <cell r="K4852">
            <v>6</v>
          </cell>
          <cell r="L4852">
            <v>39000</v>
          </cell>
        </row>
        <row r="4853">
          <cell r="A4853">
            <v>1313112659</v>
          </cell>
          <cell r="B4853">
            <v>131311</v>
          </cell>
          <cell r="C4853" t="str">
            <v>Прочие запасные части</v>
          </cell>
          <cell r="D4853" t="str">
            <v>ПОРШЕНЬ УД-6 4000-00</v>
          </cell>
          <cell r="E4853">
            <v>6</v>
          </cell>
          <cell r="F4853">
            <v>2400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6</v>
          </cell>
          <cell r="L4853">
            <v>24000</v>
          </cell>
        </row>
        <row r="4854">
          <cell r="A4854">
            <v>1313112660</v>
          </cell>
          <cell r="B4854">
            <v>131311</v>
          </cell>
          <cell r="C4854" t="str">
            <v>Прочие запасные части</v>
          </cell>
          <cell r="D4854" t="str">
            <v>Поршневая группа Т-40 Г+П+пк</v>
          </cell>
          <cell r="E4854">
            <v>1</v>
          </cell>
          <cell r="F4854">
            <v>25271.93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1</v>
          </cell>
          <cell r="L4854">
            <v>25271.93</v>
          </cell>
        </row>
        <row r="4855">
          <cell r="A4855">
            <v>1313112671</v>
          </cell>
          <cell r="B4855">
            <v>131311</v>
          </cell>
          <cell r="C4855" t="str">
            <v>Прочие запасные части</v>
          </cell>
          <cell r="D4855" t="str">
            <v>предохранитель П-602</v>
          </cell>
          <cell r="E4855">
            <v>1</v>
          </cell>
          <cell r="F4855">
            <v>1149.1199999999999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1</v>
          </cell>
          <cell r="L4855">
            <v>1149.1199999999999</v>
          </cell>
        </row>
        <row r="4856">
          <cell r="A4856">
            <v>1313112672</v>
          </cell>
          <cell r="B4856">
            <v>131311</v>
          </cell>
          <cell r="C4856" t="str">
            <v>Прочие запасные части</v>
          </cell>
          <cell r="D4856" t="str">
            <v>предохранитель ПВ-100</v>
          </cell>
          <cell r="E4856">
            <v>26</v>
          </cell>
          <cell r="F4856">
            <v>3830.25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26</v>
          </cell>
          <cell r="L4856">
            <v>3830.25</v>
          </cell>
        </row>
        <row r="4857">
          <cell r="A4857">
            <v>1313112673</v>
          </cell>
          <cell r="B4857">
            <v>131311</v>
          </cell>
          <cell r="C4857" t="str">
            <v>Прочие запасные части</v>
          </cell>
          <cell r="D4857" t="str">
            <v>предохранитель ПР 112 (8а)</v>
          </cell>
          <cell r="E4857">
            <v>343</v>
          </cell>
          <cell r="F4857">
            <v>4553.1000000000004</v>
          </cell>
          <cell r="G4857">
            <v>0</v>
          </cell>
          <cell r="H4857">
            <v>0</v>
          </cell>
          <cell r="I4857">
            <v>0</v>
          </cell>
          <cell r="J4857">
            <v>0</v>
          </cell>
          <cell r="K4857">
            <v>343</v>
          </cell>
          <cell r="L4857">
            <v>4553.1000000000004</v>
          </cell>
        </row>
        <row r="4858">
          <cell r="A4858">
            <v>1313112676</v>
          </cell>
          <cell r="B4858">
            <v>131311</v>
          </cell>
          <cell r="C4858" t="str">
            <v>Прочие запасные части</v>
          </cell>
          <cell r="D4858" t="str">
            <v>привод вентилятора ЯМЗ</v>
          </cell>
          <cell r="E4858">
            <v>2</v>
          </cell>
          <cell r="F4858">
            <v>24140.35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2</v>
          </cell>
          <cell r="L4858">
            <v>24140.35</v>
          </cell>
        </row>
        <row r="4859">
          <cell r="A4859">
            <v>1313112680</v>
          </cell>
          <cell r="B4859">
            <v>131311</v>
          </cell>
          <cell r="C4859" t="str">
            <v>Прочие запасные части</v>
          </cell>
          <cell r="D4859" t="str">
            <v>привод вспомогательных агрегатов</v>
          </cell>
          <cell r="E4859">
            <v>1</v>
          </cell>
          <cell r="F4859">
            <v>11194.69</v>
          </cell>
          <cell r="G4859">
            <v>0</v>
          </cell>
          <cell r="H4859">
            <v>0</v>
          </cell>
          <cell r="I4859">
            <v>1</v>
          </cell>
          <cell r="J4859">
            <v>11194.69</v>
          </cell>
          <cell r="K4859">
            <v>0</v>
          </cell>
          <cell r="L4859">
            <v>0</v>
          </cell>
        </row>
        <row r="4860">
          <cell r="A4860">
            <v>1313112686</v>
          </cell>
          <cell r="B4860">
            <v>131311</v>
          </cell>
          <cell r="C4860" t="str">
            <v>Прочие запасные части</v>
          </cell>
          <cell r="D4860" t="str">
            <v>провод высокого напряж. ЗИЛ</v>
          </cell>
          <cell r="E4860">
            <v>2</v>
          </cell>
          <cell r="F4860">
            <v>4424.78</v>
          </cell>
          <cell r="G4860">
            <v>0</v>
          </cell>
          <cell r="H4860">
            <v>0</v>
          </cell>
          <cell r="I4860">
            <v>0</v>
          </cell>
          <cell r="J4860">
            <v>0</v>
          </cell>
          <cell r="K4860">
            <v>2</v>
          </cell>
          <cell r="L4860">
            <v>4424.78</v>
          </cell>
        </row>
        <row r="4861">
          <cell r="A4861">
            <v>1313112687</v>
          </cell>
          <cell r="B4861">
            <v>131311</v>
          </cell>
          <cell r="C4861" t="str">
            <v>Прочие запасные части</v>
          </cell>
          <cell r="D4861" t="str">
            <v>Прокладка 86,96</v>
          </cell>
          <cell r="E4861">
            <v>75</v>
          </cell>
          <cell r="F4861">
            <v>6522</v>
          </cell>
          <cell r="G4861">
            <v>0</v>
          </cell>
          <cell r="H4861">
            <v>0</v>
          </cell>
          <cell r="I4861">
            <v>0</v>
          </cell>
          <cell r="J4861">
            <v>0</v>
          </cell>
          <cell r="K4861">
            <v>75</v>
          </cell>
          <cell r="L4861">
            <v>6522</v>
          </cell>
        </row>
        <row r="4862">
          <cell r="A4862">
            <v>1313112698</v>
          </cell>
          <cell r="B4862">
            <v>131311</v>
          </cell>
          <cell r="C4862" t="str">
            <v>Прочие запасные части</v>
          </cell>
          <cell r="D4862" t="str">
            <v>Прокладка впуск.коллектора Т-40</v>
          </cell>
          <cell r="E4862">
            <v>4</v>
          </cell>
          <cell r="F4862">
            <v>596.49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4</v>
          </cell>
          <cell r="L4862">
            <v>596.49</v>
          </cell>
        </row>
        <row r="4863">
          <cell r="A4863">
            <v>1313112703</v>
          </cell>
          <cell r="B4863">
            <v>131311</v>
          </cell>
          <cell r="C4863" t="str">
            <v>Прочие запасные части</v>
          </cell>
          <cell r="D4863" t="str">
            <v>Прокладка голов.блока</v>
          </cell>
          <cell r="E4863">
            <v>3</v>
          </cell>
          <cell r="F4863">
            <v>1710.53</v>
          </cell>
          <cell r="G4863">
            <v>0</v>
          </cell>
          <cell r="H4863">
            <v>0</v>
          </cell>
          <cell r="I4863">
            <v>0</v>
          </cell>
          <cell r="J4863">
            <v>0</v>
          </cell>
          <cell r="K4863">
            <v>3</v>
          </cell>
          <cell r="L4863">
            <v>1710.53</v>
          </cell>
        </row>
        <row r="4864">
          <cell r="A4864">
            <v>1313112706</v>
          </cell>
          <cell r="B4864">
            <v>131311</v>
          </cell>
          <cell r="C4864" t="str">
            <v>Прочие запасные части</v>
          </cell>
          <cell r="D4864" t="str">
            <v>прокладка головки блока Д-160</v>
          </cell>
          <cell r="E4864">
            <v>2</v>
          </cell>
          <cell r="F4864">
            <v>5132.74</v>
          </cell>
          <cell r="G4864">
            <v>0</v>
          </cell>
          <cell r="H4864">
            <v>0</v>
          </cell>
          <cell r="I4864">
            <v>0</v>
          </cell>
          <cell r="J4864">
            <v>0</v>
          </cell>
          <cell r="K4864">
            <v>2</v>
          </cell>
          <cell r="L4864">
            <v>5132.74</v>
          </cell>
        </row>
        <row r="4865">
          <cell r="A4865">
            <v>1313112709</v>
          </cell>
          <cell r="B4865">
            <v>131311</v>
          </cell>
          <cell r="C4865" t="str">
            <v>Прочие запасные части</v>
          </cell>
          <cell r="D4865" t="str">
            <v>Прокладка коллектора</v>
          </cell>
          <cell r="E4865">
            <v>9</v>
          </cell>
          <cell r="F4865">
            <v>724.21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9</v>
          </cell>
          <cell r="L4865">
            <v>724.21</v>
          </cell>
        </row>
        <row r="4866">
          <cell r="A4866">
            <v>1313112711</v>
          </cell>
          <cell r="B4866">
            <v>131311</v>
          </cell>
          <cell r="C4866" t="str">
            <v>Прочие запасные части</v>
          </cell>
          <cell r="D4866" t="str">
            <v>Прокладка коллектора Д-160</v>
          </cell>
          <cell r="E4866">
            <v>2</v>
          </cell>
          <cell r="F4866">
            <v>1415.93</v>
          </cell>
          <cell r="G4866">
            <v>0</v>
          </cell>
          <cell r="H4866">
            <v>0</v>
          </cell>
          <cell r="I4866">
            <v>0</v>
          </cell>
          <cell r="J4866">
            <v>0</v>
          </cell>
          <cell r="K4866">
            <v>2</v>
          </cell>
          <cell r="L4866">
            <v>1415.93</v>
          </cell>
        </row>
        <row r="4867">
          <cell r="A4867">
            <v>1313112712</v>
          </cell>
          <cell r="B4867">
            <v>131311</v>
          </cell>
          <cell r="C4867" t="str">
            <v>Прочие запасные части</v>
          </cell>
          <cell r="D4867" t="str">
            <v>прокладка корректора шт.164-00</v>
          </cell>
          <cell r="E4867">
            <v>6</v>
          </cell>
          <cell r="F4867">
            <v>984</v>
          </cell>
          <cell r="G4867">
            <v>0</v>
          </cell>
          <cell r="H4867">
            <v>0</v>
          </cell>
          <cell r="I4867">
            <v>0</v>
          </cell>
          <cell r="J4867">
            <v>0</v>
          </cell>
          <cell r="K4867">
            <v>6</v>
          </cell>
          <cell r="L4867">
            <v>984</v>
          </cell>
        </row>
        <row r="4868">
          <cell r="A4868">
            <v>1313112717</v>
          </cell>
          <cell r="B4868">
            <v>131311</v>
          </cell>
          <cell r="C4868" t="str">
            <v>Прочие запасные части</v>
          </cell>
          <cell r="D4868" t="str">
            <v>Прокладка крышки клапанов Т-40</v>
          </cell>
          <cell r="E4868">
            <v>4</v>
          </cell>
          <cell r="F4868">
            <v>596.49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4</v>
          </cell>
          <cell r="L4868">
            <v>596.49</v>
          </cell>
        </row>
        <row r="4869">
          <cell r="A4869">
            <v>1313112718</v>
          </cell>
          <cell r="B4869">
            <v>131311</v>
          </cell>
          <cell r="C4869" t="str">
            <v>Прочие запасные части</v>
          </cell>
          <cell r="D4869" t="str">
            <v>Прокладка под головку</v>
          </cell>
          <cell r="E4869">
            <v>1</v>
          </cell>
          <cell r="F4869">
            <v>4333.6499999999996</v>
          </cell>
          <cell r="G4869">
            <v>0</v>
          </cell>
          <cell r="H4869">
            <v>0</v>
          </cell>
          <cell r="I4869">
            <v>0</v>
          </cell>
          <cell r="J4869">
            <v>0</v>
          </cell>
          <cell r="K4869">
            <v>1</v>
          </cell>
          <cell r="L4869">
            <v>4333.6499999999996</v>
          </cell>
        </row>
        <row r="4870">
          <cell r="A4870">
            <v>1313112719</v>
          </cell>
          <cell r="B4870">
            <v>131311</v>
          </cell>
          <cell r="C4870" t="str">
            <v>Прочие запасные части</v>
          </cell>
          <cell r="D4870" t="str">
            <v>Прокладка под колл.700-40-3880СП шт.331-03</v>
          </cell>
          <cell r="E4870">
            <v>4</v>
          </cell>
          <cell r="F4870">
            <v>1324.12</v>
          </cell>
          <cell r="G4870">
            <v>0</v>
          </cell>
          <cell r="H4870">
            <v>0</v>
          </cell>
          <cell r="I4870">
            <v>0</v>
          </cell>
          <cell r="J4870">
            <v>0</v>
          </cell>
          <cell r="K4870">
            <v>4</v>
          </cell>
          <cell r="L4870">
            <v>1324.12</v>
          </cell>
        </row>
        <row r="4871">
          <cell r="A4871">
            <v>1313112724</v>
          </cell>
          <cell r="B4871">
            <v>131311</v>
          </cell>
          <cell r="C4871" t="str">
            <v>Прочие запасные части</v>
          </cell>
          <cell r="D4871" t="str">
            <v>прокладка приемной трубы</v>
          </cell>
          <cell r="E4871">
            <v>3</v>
          </cell>
          <cell r="F4871">
            <v>517.85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3</v>
          </cell>
          <cell r="L4871">
            <v>517.85</v>
          </cell>
        </row>
        <row r="4872">
          <cell r="A4872">
            <v>1313112725</v>
          </cell>
          <cell r="B4872">
            <v>131311</v>
          </cell>
          <cell r="C4872" t="str">
            <v>Прочие запасные части</v>
          </cell>
          <cell r="D4872" t="str">
            <v>прокладка редуктора 2101</v>
          </cell>
          <cell r="E4872">
            <v>1</v>
          </cell>
          <cell r="F4872">
            <v>44.64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1</v>
          </cell>
          <cell r="L4872">
            <v>44.64</v>
          </cell>
        </row>
        <row r="4873">
          <cell r="A4873">
            <v>1313112726</v>
          </cell>
          <cell r="B4873">
            <v>131311</v>
          </cell>
          <cell r="C4873" t="str">
            <v>Прочие запасные части</v>
          </cell>
          <cell r="D4873" t="str">
            <v>Прокладка фланца ЯМЗ</v>
          </cell>
          <cell r="E4873">
            <v>20</v>
          </cell>
          <cell r="F4873">
            <v>140.35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20</v>
          </cell>
          <cell r="L4873">
            <v>140.35</v>
          </cell>
        </row>
        <row r="4874">
          <cell r="A4874">
            <v>1313112728</v>
          </cell>
          <cell r="B4874">
            <v>131311</v>
          </cell>
          <cell r="C4874" t="str">
            <v>Прочие запасные части</v>
          </cell>
          <cell r="D4874" t="str">
            <v>Пром.вал бортового редуктора</v>
          </cell>
          <cell r="E4874">
            <v>1</v>
          </cell>
          <cell r="F4874">
            <v>56521.74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1</v>
          </cell>
          <cell r="L4874">
            <v>56521.74</v>
          </cell>
        </row>
        <row r="4875">
          <cell r="A4875">
            <v>1313112729</v>
          </cell>
          <cell r="B4875">
            <v>131311</v>
          </cell>
          <cell r="C4875" t="str">
            <v>Прочие запасные части</v>
          </cell>
          <cell r="D4875" t="str">
            <v>Проставка 20-19-130 СП</v>
          </cell>
          <cell r="E4875">
            <v>1</v>
          </cell>
          <cell r="F4875">
            <v>13217.39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1</v>
          </cell>
          <cell r="L4875">
            <v>13217.39</v>
          </cell>
        </row>
        <row r="4876">
          <cell r="A4876">
            <v>1313112730</v>
          </cell>
          <cell r="B4876">
            <v>131311</v>
          </cell>
          <cell r="C4876" t="str">
            <v>Прочие запасные части</v>
          </cell>
          <cell r="D4876" t="str">
            <v>Проставка 50-19-159</v>
          </cell>
          <cell r="E4876">
            <v>1</v>
          </cell>
          <cell r="F4876">
            <v>6547.82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1</v>
          </cell>
          <cell r="L4876">
            <v>6547.82</v>
          </cell>
        </row>
        <row r="4877">
          <cell r="A4877">
            <v>1313112746</v>
          </cell>
          <cell r="B4877">
            <v>131311</v>
          </cell>
          <cell r="C4877" t="str">
            <v>Прочие запасные части</v>
          </cell>
          <cell r="D4877" t="str">
            <v>пружина 3501035-10</v>
          </cell>
          <cell r="E4877">
            <v>23</v>
          </cell>
          <cell r="F4877">
            <v>4700.87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23</v>
          </cell>
          <cell r="L4877">
            <v>4700.87</v>
          </cell>
        </row>
        <row r="4878">
          <cell r="A4878">
            <v>1313112764</v>
          </cell>
          <cell r="B4878">
            <v>131311</v>
          </cell>
          <cell r="C4878" t="str">
            <v>Прочие запасные части</v>
          </cell>
          <cell r="D4878" t="str">
            <v>пружина бол. шт.225-00</v>
          </cell>
          <cell r="E4878">
            <v>4</v>
          </cell>
          <cell r="F4878">
            <v>90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4</v>
          </cell>
          <cell r="L4878">
            <v>900</v>
          </cell>
        </row>
        <row r="4879">
          <cell r="A4879">
            <v>1313112765</v>
          </cell>
          <cell r="B4879">
            <v>131311</v>
          </cell>
          <cell r="C4879" t="str">
            <v>Прочие запасные части</v>
          </cell>
          <cell r="D4879" t="str">
            <v>Пружина ГИЛ42</v>
          </cell>
          <cell r="E4879">
            <v>8</v>
          </cell>
          <cell r="F4879">
            <v>48695.65</v>
          </cell>
          <cell r="G4879">
            <v>0</v>
          </cell>
          <cell r="H4879">
            <v>0</v>
          </cell>
          <cell r="I4879">
            <v>8</v>
          </cell>
          <cell r="J4879">
            <v>48695.65</v>
          </cell>
          <cell r="K4879">
            <v>0</v>
          </cell>
          <cell r="L4879">
            <v>0</v>
          </cell>
        </row>
        <row r="4880">
          <cell r="A4880">
            <v>1313112768</v>
          </cell>
          <cell r="B4880">
            <v>131311</v>
          </cell>
          <cell r="C4880" t="str">
            <v>Прочие запасные части</v>
          </cell>
          <cell r="D4880" t="str">
            <v>пружина мал. шт.115-00</v>
          </cell>
          <cell r="E4880">
            <v>15</v>
          </cell>
          <cell r="F4880">
            <v>1725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15</v>
          </cell>
          <cell r="L4880">
            <v>1725</v>
          </cell>
        </row>
        <row r="4881">
          <cell r="A4881">
            <v>1313112769</v>
          </cell>
          <cell r="B4881">
            <v>131311</v>
          </cell>
          <cell r="C4881" t="str">
            <v>Прочие запасные части</v>
          </cell>
          <cell r="D4881" t="str">
            <v>ПРУЖИНА УПЛОТН, N 3067</v>
          </cell>
          <cell r="E4881">
            <v>2</v>
          </cell>
          <cell r="F4881">
            <v>128.84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2</v>
          </cell>
          <cell r="L4881">
            <v>128.84</v>
          </cell>
        </row>
        <row r="4882">
          <cell r="A4882">
            <v>1313112771</v>
          </cell>
          <cell r="B4882">
            <v>131311</v>
          </cell>
          <cell r="C4882" t="str">
            <v>Прочие запасные части</v>
          </cell>
          <cell r="D4882" t="str">
            <v>пульт 21.3709УХЛ</v>
          </cell>
          <cell r="E4882">
            <v>3</v>
          </cell>
          <cell r="F4882">
            <v>20625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3</v>
          </cell>
          <cell r="L4882">
            <v>20625</v>
          </cell>
        </row>
        <row r="4883">
          <cell r="A4883">
            <v>1313112774</v>
          </cell>
          <cell r="B4883">
            <v>131311</v>
          </cell>
          <cell r="C4883" t="str">
            <v>Прочие запасные части</v>
          </cell>
          <cell r="D4883" t="str">
            <v>Пусковой переключатель</v>
          </cell>
          <cell r="E4883">
            <v>5</v>
          </cell>
          <cell r="F4883">
            <v>83715.960000000006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5</v>
          </cell>
          <cell r="L4883">
            <v>83715.960000000006</v>
          </cell>
        </row>
        <row r="4884">
          <cell r="A4884">
            <v>1313112778</v>
          </cell>
          <cell r="B4884">
            <v>131311</v>
          </cell>
          <cell r="C4884" t="str">
            <v>Прочие запасные части</v>
          </cell>
          <cell r="D4884" t="str">
            <v>р/к глвного тормозного цил.</v>
          </cell>
          <cell r="E4884">
            <v>1</v>
          </cell>
          <cell r="F4884">
            <v>40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1</v>
          </cell>
          <cell r="L4884">
            <v>400</v>
          </cell>
        </row>
        <row r="4885">
          <cell r="A4885">
            <v>1313112779</v>
          </cell>
          <cell r="B4885">
            <v>131311</v>
          </cell>
          <cell r="C4885" t="str">
            <v>Прочие запасные части</v>
          </cell>
          <cell r="D4885" t="str">
            <v>Р/к ГТК</v>
          </cell>
          <cell r="E4885">
            <v>7</v>
          </cell>
          <cell r="F4885">
            <v>3070.17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7</v>
          </cell>
          <cell r="L4885">
            <v>3070.17</v>
          </cell>
        </row>
        <row r="4886">
          <cell r="A4886">
            <v>1313112786</v>
          </cell>
          <cell r="B4886">
            <v>131311</v>
          </cell>
          <cell r="C4886" t="str">
            <v>Прочие запасные части</v>
          </cell>
          <cell r="D4886" t="str">
            <v>Ремкомплект РДВ 100.3512.009</v>
          </cell>
          <cell r="E4886">
            <v>1</v>
          </cell>
          <cell r="F4886">
            <v>328.94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1</v>
          </cell>
          <cell r="L4886">
            <v>328.94</v>
          </cell>
        </row>
        <row r="4887">
          <cell r="A4887">
            <v>1313112787</v>
          </cell>
          <cell r="B4887">
            <v>131311</v>
          </cell>
          <cell r="C4887" t="str">
            <v>Прочие запасные части</v>
          </cell>
          <cell r="D4887" t="str">
            <v>Р/к рулев наконечников</v>
          </cell>
          <cell r="E4887">
            <v>4</v>
          </cell>
          <cell r="F4887">
            <v>3157.89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4</v>
          </cell>
          <cell r="L4887">
            <v>3157.89</v>
          </cell>
        </row>
        <row r="4888">
          <cell r="A4888">
            <v>1313112788</v>
          </cell>
          <cell r="B4888">
            <v>131311</v>
          </cell>
          <cell r="C4888" t="str">
            <v>Прочие запасные части</v>
          </cell>
          <cell r="D4888" t="str">
            <v>р/к системы охлаждения</v>
          </cell>
          <cell r="E4888">
            <v>5</v>
          </cell>
          <cell r="F4888">
            <v>1339.29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5</v>
          </cell>
          <cell r="L4888">
            <v>1339.29</v>
          </cell>
        </row>
        <row r="4889">
          <cell r="A4889">
            <v>1313112789</v>
          </cell>
          <cell r="B4889">
            <v>131311</v>
          </cell>
          <cell r="C4889" t="str">
            <v>Прочие запасные части</v>
          </cell>
          <cell r="D4889" t="str">
            <v>Ремкомплект фильтра маслянного стакана</v>
          </cell>
          <cell r="E4889">
            <v>2</v>
          </cell>
          <cell r="F4889">
            <v>267.85000000000002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2</v>
          </cell>
          <cell r="L4889">
            <v>267.85000000000002</v>
          </cell>
        </row>
        <row r="4890">
          <cell r="A4890">
            <v>1313112791</v>
          </cell>
          <cell r="B4890">
            <v>131311</v>
          </cell>
          <cell r="C4890" t="str">
            <v>Прочие запасные части</v>
          </cell>
          <cell r="D4890" t="str">
            <v>Р/к ЦС-125 силовой</v>
          </cell>
          <cell r="E4890">
            <v>4</v>
          </cell>
          <cell r="F4890">
            <v>1896.52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4</v>
          </cell>
          <cell r="L4890">
            <v>1896.52</v>
          </cell>
        </row>
        <row r="4891">
          <cell r="A4891">
            <v>1313112795</v>
          </cell>
          <cell r="B4891">
            <v>131311</v>
          </cell>
          <cell r="C4891" t="str">
            <v>Прочие запасные части</v>
          </cell>
          <cell r="D4891" t="str">
            <v>Рабочее колесо к насосу К 100-80-160</v>
          </cell>
          <cell r="E4891">
            <v>1</v>
          </cell>
          <cell r="F4891">
            <v>15486.84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1</v>
          </cell>
          <cell r="L4891">
            <v>15486.84</v>
          </cell>
        </row>
        <row r="4892">
          <cell r="A4892">
            <v>1313112797</v>
          </cell>
          <cell r="B4892">
            <v>131311</v>
          </cell>
          <cell r="C4892" t="str">
            <v>Прочие запасные части</v>
          </cell>
          <cell r="D4892" t="str">
            <v>Рабочее колесо к насосу КМ 100-65-200</v>
          </cell>
          <cell r="E4892">
            <v>3</v>
          </cell>
          <cell r="F4892">
            <v>52973.68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3</v>
          </cell>
          <cell r="L4892">
            <v>52973.68</v>
          </cell>
        </row>
        <row r="4893">
          <cell r="A4893">
            <v>1313112800</v>
          </cell>
          <cell r="B4893">
            <v>131311</v>
          </cell>
          <cell r="C4893" t="str">
            <v>Прочие запасные части</v>
          </cell>
          <cell r="D4893" t="str">
            <v>36888451 радиатор</v>
          </cell>
          <cell r="E4893">
            <v>1</v>
          </cell>
          <cell r="F4893">
            <v>219364.82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1</v>
          </cell>
          <cell r="L4893">
            <v>219364.82</v>
          </cell>
        </row>
        <row r="4894">
          <cell r="A4894">
            <v>1313112811</v>
          </cell>
          <cell r="B4894">
            <v>131311</v>
          </cell>
          <cell r="C4894" t="str">
            <v>Прочие запасные части</v>
          </cell>
          <cell r="D4894" t="str">
            <v>РВД 754051-8609380</v>
          </cell>
          <cell r="E4894">
            <v>11</v>
          </cell>
          <cell r="F4894">
            <v>41828.959999999999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11</v>
          </cell>
          <cell r="L4894">
            <v>41828.959999999999</v>
          </cell>
        </row>
        <row r="4895">
          <cell r="A4895">
            <v>1313112812</v>
          </cell>
          <cell r="B4895">
            <v>131311</v>
          </cell>
          <cell r="C4895" t="str">
            <v>Прочие запасные части</v>
          </cell>
          <cell r="D4895" t="str">
            <v>РВД 754851-8609380</v>
          </cell>
          <cell r="E4895">
            <v>8</v>
          </cell>
          <cell r="F4895">
            <v>34708.769999999997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8</v>
          </cell>
          <cell r="L4895">
            <v>34708.769999999997</v>
          </cell>
        </row>
        <row r="4896">
          <cell r="A4896">
            <v>1313112813</v>
          </cell>
          <cell r="B4896">
            <v>131311</v>
          </cell>
          <cell r="C4896" t="str">
            <v>Прочие запасные части</v>
          </cell>
          <cell r="D4896" t="str">
            <v>РВД 75485-8609381</v>
          </cell>
          <cell r="E4896">
            <v>15</v>
          </cell>
          <cell r="F4896">
            <v>44881.58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15</v>
          </cell>
          <cell r="L4896">
            <v>44881.58</v>
          </cell>
        </row>
        <row r="4897">
          <cell r="A4897">
            <v>1313112818</v>
          </cell>
          <cell r="B4897">
            <v>131311</v>
          </cell>
          <cell r="C4897" t="str">
            <v>Прочие запасные части</v>
          </cell>
          <cell r="D4897" t="str">
            <v>Регулятор давления 11-3512010</v>
          </cell>
          <cell r="E4897">
            <v>2</v>
          </cell>
          <cell r="F4897">
            <v>7330.97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2</v>
          </cell>
          <cell r="L4897">
            <v>7330.97</v>
          </cell>
        </row>
        <row r="4898">
          <cell r="A4898">
            <v>1313112821</v>
          </cell>
          <cell r="B4898">
            <v>131311</v>
          </cell>
          <cell r="C4898" t="str">
            <v>Прочие запасные части</v>
          </cell>
          <cell r="D4898" t="str">
            <v>Редуктор пов.ЭКГ-5 1224137-93</v>
          </cell>
          <cell r="E4898">
            <v>1</v>
          </cell>
          <cell r="F4898">
            <v>1224137.93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1</v>
          </cell>
          <cell r="L4898">
            <v>1224137.93</v>
          </cell>
        </row>
        <row r="4899">
          <cell r="A4899">
            <v>1313112826</v>
          </cell>
          <cell r="B4899">
            <v>131311</v>
          </cell>
          <cell r="C4899" t="str">
            <v>Прочие запасные части</v>
          </cell>
          <cell r="D4899" t="str">
            <v>Редуктор Ц2У-315</v>
          </cell>
          <cell r="E4899">
            <v>1</v>
          </cell>
          <cell r="F4899">
            <v>25000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1</v>
          </cell>
          <cell r="L4899">
            <v>250000</v>
          </cell>
        </row>
        <row r="4900">
          <cell r="A4900">
            <v>1313112838</v>
          </cell>
          <cell r="B4900">
            <v>131311</v>
          </cell>
          <cell r="C4900" t="str">
            <v>Прочие запасные части</v>
          </cell>
          <cell r="D4900" t="str">
            <v>реле</v>
          </cell>
          <cell r="E4900">
            <v>13</v>
          </cell>
          <cell r="F4900">
            <v>32108.35</v>
          </cell>
          <cell r="G4900">
            <v>2</v>
          </cell>
          <cell r="H4900">
            <v>535.71</v>
          </cell>
          <cell r="I4900">
            <v>0</v>
          </cell>
          <cell r="J4900">
            <v>0</v>
          </cell>
          <cell r="K4900">
            <v>15</v>
          </cell>
          <cell r="L4900">
            <v>32644.06</v>
          </cell>
        </row>
        <row r="4901">
          <cell r="A4901">
            <v>1313112840</v>
          </cell>
          <cell r="B4901">
            <v>131311</v>
          </cell>
          <cell r="C4901" t="str">
            <v>Прочие запасные части</v>
          </cell>
          <cell r="D4901" t="str">
            <v>Реле 111-3747</v>
          </cell>
          <cell r="E4901">
            <v>3</v>
          </cell>
          <cell r="F4901">
            <v>293.29000000000002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3</v>
          </cell>
          <cell r="L4901">
            <v>293.29000000000002</v>
          </cell>
        </row>
        <row r="4902">
          <cell r="A4902">
            <v>1313112843</v>
          </cell>
          <cell r="B4902">
            <v>131311</v>
          </cell>
          <cell r="C4902" t="str">
            <v>Прочие запасные части</v>
          </cell>
          <cell r="D4902" t="str">
            <v>реле зарядки</v>
          </cell>
          <cell r="E4902">
            <v>2</v>
          </cell>
          <cell r="F4902">
            <v>1607.14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2</v>
          </cell>
          <cell r="L4902">
            <v>1607.14</v>
          </cell>
        </row>
        <row r="4903">
          <cell r="A4903">
            <v>1313112845</v>
          </cell>
          <cell r="B4903">
            <v>131311</v>
          </cell>
          <cell r="C4903" t="str">
            <v>Прочие запасные части</v>
          </cell>
          <cell r="D4903" t="str">
            <v>реле интегральное Я 120М</v>
          </cell>
          <cell r="E4903">
            <v>1</v>
          </cell>
          <cell r="F4903">
            <v>35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1</v>
          </cell>
          <cell r="L4903">
            <v>350</v>
          </cell>
        </row>
        <row r="4904">
          <cell r="A4904">
            <v>1313112846</v>
          </cell>
          <cell r="B4904">
            <v>131311</v>
          </cell>
          <cell r="C4904" t="str">
            <v>Прочие запасные части</v>
          </cell>
          <cell r="D4904" t="str">
            <v>Реле РС493</v>
          </cell>
          <cell r="E4904">
            <v>20</v>
          </cell>
          <cell r="F4904">
            <v>5227.4399999999996</v>
          </cell>
          <cell r="G4904">
            <v>0</v>
          </cell>
          <cell r="H4904">
            <v>0</v>
          </cell>
          <cell r="I4904">
            <v>2</v>
          </cell>
          <cell r="J4904">
            <v>522.74</v>
          </cell>
          <cell r="K4904">
            <v>18</v>
          </cell>
          <cell r="L4904">
            <v>4704.7</v>
          </cell>
        </row>
        <row r="4905">
          <cell r="A4905">
            <v>1313112847</v>
          </cell>
          <cell r="B4905">
            <v>131311</v>
          </cell>
          <cell r="C4905" t="str">
            <v>Прочие запасные части</v>
          </cell>
          <cell r="D4905" t="str">
            <v>Реле электромагнитное ТОР-21</v>
          </cell>
          <cell r="E4905">
            <v>5</v>
          </cell>
          <cell r="F4905">
            <v>175438.6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5</v>
          </cell>
          <cell r="L4905">
            <v>175438.6</v>
          </cell>
        </row>
        <row r="4906">
          <cell r="A4906">
            <v>1313112848</v>
          </cell>
          <cell r="B4906">
            <v>131311</v>
          </cell>
          <cell r="C4906" t="str">
            <v>Прочие запасные части</v>
          </cell>
          <cell r="D4906" t="str">
            <v>Ремень 944</v>
          </cell>
          <cell r="E4906">
            <v>0</v>
          </cell>
          <cell r="F4906">
            <v>0</v>
          </cell>
          <cell r="G4906">
            <v>10</v>
          </cell>
          <cell r="H4906">
            <v>4017.86</v>
          </cell>
          <cell r="I4906">
            <v>0</v>
          </cell>
          <cell r="J4906">
            <v>0</v>
          </cell>
          <cell r="K4906">
            <v>10</v>
          </cell>
          <cell r="L4906">
            <v>4017.86</v>
          </cell>
        </row>
        <row r="4907">
          <cell r="A4907">
            <v>1313112849</v>
          </cell>
          <cell r="B4907">
            <v>131311</v>
          </cell>
          <cell r="C4907" t="str">
            <v>Прочие запасные части</v>
          </cell>
          <cell r="D4907" t="str">
            <v>Ремень 1030</v>
          </cell>
          <cell r="E4907">
            <v>6</v>
          </cell>
          <cell r="F4907">
            <v>2350</v>
          </cell>
          <cell r="G4907">
            <v>22</v>
          </cell>
          <cell r="H4907">
            <v>7385.71</v>
          </cell>
          <cell r="I4907">
            <v>0</v>
          </cell>
          <cell r="J4907">
            <v>0</v>
          </cell>
          <cell r="K4907">
            <v>28</v>
          </cell>
          <cell r="L4907">
            <v>9735.7099999999991</v>
          </cell>
        </row>
        <row r="4908">
          <cell r="A4908">
            <v>1313112850</v>
          </cell>
          <cell r="B4908">
            <v>131311</v>
          </cell>
          <cell r="C4908" t="str">
            <v>Прочие запасные части</v>
          </cell>
          <cell r="D4908" t="str">
            <v>Ремень 1090</v>
          </cell>
          <cell r="E4908">
            <v>10</v>
          </cell>
          <cell r="F4908">
            <v>1359.65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10</v>
          </cell>
          <cell r="L4908">
            <v>1359.65</v>
          </cell>
        </row>
        <row r="4909">
          <cell r="A4909">
            <v>1313112852</v>
          </cell>
          <cell r="B4909">
            <v>131311</v>
          </cell>
          <cell r="C4909" t="str">
            <v>Прочие запасные части</v>
          </cell>
          <cell r="D4909" t="str">
            <v>Ремень 1180</v>
          </cell>
          <cell r="E4909">
            <v>15</v>
          </cell>
          <cell r="F4909">
            <v>4105.2700000000004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15</v>
          </cell>
          <cell r="L4909">
            <v>4105.2700000000004</v>
          </cell>
        </row>
        <row r="4910">
          <cell r="A4910">
            <v>1313112855</v>
          </cell>
          <cell r="B4910">
            <v>131311</v>
          </cell>
          <cell r="C4910" t="str">
            <v>Прочие запасные части</v>
          </cell>
          <cell r="D4910" t="str">
            <v>Ремень 1450</v>
          </cell>
          <cell r="E4910">
            <v>36</v>
          </cell>
          <cell r="F4910">
            <v>13635.4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36</v>
          </cell>
          <cell r="L4910">
            <v>13635.4</v>
          </cell>
        </row>
        <row r="4911">
          <cell r="A4911">
            <v>1313112857</v>
          </cell>
          <cell r="B4911">
            <v>131311</v>
          </cell>
          <cell r="C4911" t="str">
            <v>Прочие запасные части</v>
          </cell>
          <cell r="D4911" t="str">
            <v>Ремень 1500</v>
          </cell>
          <cell r="E4911">
            <v>5</v>
          </cell>
          <cell r="F4911">
            <v>1061.95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5</v>
          </cell>
          <cell r="L4911">
            <v>1061.95</v>
          </cell>
        </row>
        <row r="4912">
          <cell r="A4912">
            <v>1313112858</v>
          </cell>
          <cell r="B4912">
            <v>131311</v>
          </cell>
          <cell r="C4912" t="str">
            <v>Прочие запасные части</v>
          </cell>
          <cell r="D4912" t="str">
            <v>Ремень 1650</v>
          </cell>
          <cell r="E4912">
            <v>38</v>
          </cell>
          <cell r="F4912">
            <v>20808.54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38</v>
          </cell>
          <cell r="L4912">
            <v>20808.54</v>
          </cell>
        </row>
        <row r="4913">
          <cell r="A4913">
            <v>1313112861</v>
          </cell>
          <cell r="B4913">
            <v>131311</v>
          </cell>
          <cell r="C4913" t="str">
            <v>Прочие запасные части</v>
          </cell>
          <cell r="D4913" t="str">
            <v>Ремень 1735</v>
          </cell>
          <cell r="E4913">
            <v>54</v>
          </cell>
          <cell r="F4913">
            <v>32053.29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54</v>
          </cell>
          <cell r="L4913">
            <v>32053.29</v>
          </cell>
        </row>
        <row r="4914">
          <cell r="A4914">
            <v>1313112863</v>
          </cell>
          <cell r="B4914">
            <v>131311</v>
          </cell>
          <cell r="C4914" t="str">
            <v>Прочие запасные части</v>
          </cell>
          <cell r="D4914" t="str">
            <v>Ремень 1950</v>
          </cell>
          <cell r="E4914">
            <v>32</v>
          </cell>
          <cell r="F4914">
            <v>20054.68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32</v>
          </cell>
          <cell r="L4914">
            <v>20054.68</v>
          </cell>
        </row>
        <row r="4915">
          <cell r="A4915">
            <v>1313112866</v>
          </cell>
          <cell r="B4915">
            <v>131311</v>
          </cell>
          <cell r="C4915" t="str">
            <v>Прочие запасные части</v>
          </cell>
          <cell r="D4915" t="str">
            <v>Ремень 5300</v>
          </cell>
          <cell r="E4915">
            <v>5</v>
          </cell>
          <cell r="F4915">
            <v>5420.35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5</v>
          </cell>
          <cell r="L4915">
            <v>5420.35</v>
          </cell>
        </row>
        <row r="4916">
          <cell r="A4916">
            <v>1313112867</v>
          </cell>
          <cell r="B4916">
            <v>131311</v>
          </cell>
          <cell r="C4916" t="str">
            <v>Прочие запасные части</v>
          </cell>
          <cell r="D4916" t="str">
            <v>Ремень 6477</v>
          </cell>
          <cell r="E4916">
            <v>1</v>
          </cell>
          <cell r="F4916">
            <v>1754.38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1</v>
          </cell>
          <cell r="L4916">
            <v>1754.38</v>
          </cell>
        </row>
        <row r="4917">
          <cell r="A4917">
            <v>1313112868</v>
          </cell>
          <cell r="B4917">
            <v>131311</v>
          </cell>
          <cell r="C4917" t="str">
            <v>Прочие запасные части</v>
          </cell>
          <cell r="D4917" t="str">
            <v>Ремень 887 10-14</v>
          </cell>
          <cell r="E4917">
            <v>11</v>
          </cell>
          <cell r="F4917">
            <v>1539.47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11</v>
          </cell>
          <cell r="L4917">
            <v>1539.47</v>
          </cell>
        </row>
        <row r="4918">
          <cell r="A4918">
            <v>1313112870</v>
          </cell>
          <cell r="B4918">
            <v>131311</v>
          </cell>
          <cell r="C4918" t="str">
            <v>Прочие запасные части</v>
          </cell>
          <cell r="D4918" t="str">
            <v>Ремень 937 10-14</v>
          </cell>
          <cell r="E4918">
            <v>3</v>
          </cell>
          <cell r="F4918">
            <v>705.36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3</v>
          </cell>
          <cell r="L4918">
            <v>705.36</v>
          </cell>
        </row>
        <row r="4919">
          <cell r="A4919">
            <v>1313112871</v>
          </cell>
          <cell r="B4919">
            <v>131311</v>
          </cell>
          <cell r="C4919" t="str">
            <v>Прочие запасные части</v>
          </cell>
          <cell r="D4919" t="str">
            <v>Ремень вентилят.1116х1-1650</v>
          </cell>
          <cell r="E4919">
            <v>18</v>
          </cell>
          <cell r="F4919">
            <v>5533.92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18</v>
          </cell>
          <cell r="L4919">
            <v>5533.92</v>
          </cell>
        </row>
        <row r="4920">
          <cell r="A4920">
            <v>1313112876</v>
          </cell>
          <cell r="B4920">
            <v>131311</v>
          </cell>
          <cell r="C4920" t="str">
            <v>Прочие запасные части</v>
          </cell>
          <cell r="D4920" t="str">
            <v>Ремень гидроусилителя</v>
          </cell>
          <cell r="E4920">
            <v>4</v>
          </cell>
          <cell r="F4920">
            <v>6964.29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4</v>
          </cell>
          <cell r="L4920">
            <v>6964.29</v>
          </cell>
        </row>
        <row r="4921">
          <cell r="A4921">
            <v>1313112884</v>
          </cell>
          <cell r="B4921">
            <v>131311</v>
          </cell>
          <cell r="C4921" t="str">
            <v>Прочие запасные части</v>
          </cell>
          <cell r="D4921" t="str">
            <v>Ремень клиновый 4000</v>
          </cell>
          <cell r="E4921">
            <v>4</v>
          </cell>
          <cell r="F4921">
            <v>2994.78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4</v>
          </cell>
          <cell r="L4921">
            <v>2994.78</v>
          </cell>
        </row>
        <row r="4922">
          <cell r="A4922">
            <v>1313112892</v>
          </cell>
          <cell r="B4922">
            <v>131311</v>
          </cell>
          <cell r="C4922" t="str">
            <v>Прочие запасные части</v>
          </cell>
          <cell r="D4922" t="str">
            <v>Ремкомплект ЦОМ 540-8603006</v>
          </cell>
          <cell r="E4922">
            <v>3</v>
          </cell>
          <cell r="F4922">
            <v>6459.13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3</v>
          </cell>
          <cell r="L4922">
            <v>6459.13</v>
          </cell>
        </row>
        <row r="4923">
          <cell r="A4923">
            <v>1313112899</v>
          </cell>
          <cell r="B4923">
            <v>131311</v>
          </cell>
          <cell r="C4923" t="str">
            <v>Прочие запасные части</v>
          </cell>
          <cell r="D4923" t="str">
            <v>Ролик 12,5*22</v>
          </cell>
          <cell r="E4923">
            <v>77</v>
          </cell>
          <cell r="F4923">
            <v>6350.41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77</v>
          </cell>
          <cell r="L4923">
            <v>6350.41</v>
          </cell>
        </row>
        <row r="4924">
          <cell r="A4924">
            <v>1313112905</v>
          </cell>
          <cell r="B4924">
            <v>131311</v>
          </cell>
          <cell r="C4924" t="str">
            <v>Прочие запасные части</v>
          </cell>
          <cell r="D4924" t="str">
            <v>Ролик конвеерный 108*1150</v>
          </cell>
          <cell r="E4924">
            <v>12</v>
          </cell>
          <cell r="F4924">
            <v>112631.58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12</v>
          </cell>
          <cell r="L4924">
            <v>112631.58</v>
          </cell>
        </row>
        <row r="4925">
          <cell r="A4925">
            <v>1313112909</v>
          </cell>
          <cell r="B4925">
            <v>131311</v>
          </cell>
          <cell r="C4925" t="str">
            <v>Прочие запасные части</v>
          </cell>
          <cell r="D4925" t="str">
            <v>Ролик конвеерный 127*750</v>
          </cell>
          <cell r="E4925">
            <v>92</v>
          </cell>
          <cell r="F4925">
            <v>694035.08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92</v>
          </cell>
          <cell r="L4925">
            <v>694035.08</v>
          </cell>
        </row>
        <row r="4926">
          <cell r="A4926">
            <v>1313112910</v>
          </cell>
          <cell r="B4926">
            <v>131311</v>
          </cell>
          <cell r="C4926" t="str">
            <v>Прочие запасные части</v>
          </cell>
          <cell r="D4926" t="str">
            <v>Ролик конвеерный 127*950</v>
          </cell>
          <cell r="E4926">
            <v>104</v>
          </cell>
          <cell r="F4926">
            <v>930526.32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104</v>
          </cell>
          <cell r="L4926">
            <v>930526.32</v>
          </cell>
        </row>
        <row r="4927">
          <cell r="A4927">
            <v>1313112912</v>
          </cell>
          <cell r="B4927">
            <v>131311</v>
          </cell>
          <cell r="C4927" t="str">
            <v>Прочие запасные части</v>
          </cell>
          <cell r="D4927" t="str">
            <v>Ролик конвеерный 159*1150</v>
          </cell>
          <cell r="E4927">
            <v>223</v>
          </cell>
          <cell r="F4927">
            <v>2542982.4500000002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223</v>
          </cell>
          <cell r="L4927">
            <v>2542982.4500000002</v>
          </cell>
        </row>
        <row r="4928">
          <cell r="A4928">
            <v>1313112915</v>
          </cell>
          <cell r="B4928">
            <v>131311</v>
          </cell>
          <cell r="C4928" t="str">
            <v>Прочие запасные части</v>
          </cell>
          <cell r="D4928" t="str">
            <v>Ролик натяжной</v>
          </cell>
          <cell r="E4928">
            <v>3</v>
          </cell>
          <cell r="F4928">
            <v>2410.71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3</v>
          </cell>
          <cell r="L4928">
            <v>2410.71</v>
          </cell>
        </row>
        <row r="4929">
          <cell r="A4929">
            <v>1313112926</v>
          </cell>
          <cell r="B4929">
            <v>131311</v>
          </cell>
          <cell r="C4929" t="str">
            <v>Прочие запасные части</v>
          </cell>
          <cell r="D4929" t="str">
            <v>РОЛИКИ 0-01 N 934</v>
          </cell>
          <cell r="E4929">
            <v>2000</v>
          </cell>
          <cell r="F4929">
            <v>2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2000</v>
          </cell>
          <cell r="L4929">
            <v>20</v>
          </cell>
        </row>
        <row r="4930">
          <cell r="A4930">
            <v>1313112927</v>
          </cell>
          <cell r="B4930">
            <v>131311</v>
          </cell>
          <cell r="C4930" t="str">
            <v>Прочие запасные части</v>
          </cell>
          <cell r="D4930" t="str">
            <v>Ролики опорные шт.276179-18</v>
          </cell>
          <cell r="E4930">
            <v>1</v>
          </cell>
          <cell r="F4930">
            <v>276179.18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1</v>
          </cell>
          <cell r="L4930">
            <v>276179.18</v>
          </cell>
        </row>
        <row r="4931">
          <cell r="A4931">
            <v>1313112928</v>
          </cell>
          <cell r="B4931">
            <v>131311</v>
          </cell>
          <cell r="C4931" t="str">
            <v>Прочие запасные части</v>
          </cell>
          <cell r="D4931" t="str">
            <v>Роликоподшипник 635-26-1317-0 шт.18860-00</v>
          </cell>
          <cell r="E4931">
            <v>1</v>
          </cell>
          <cell r="F4931">
            <v>1886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1</v>
          </cell>
          <cell r="L4931">
            <v>18860</v>
          </cell>
        </row>
        <row r="4932">
          <cell r="A4932">
            <v>1313112929</v>
          </cell>
          <cell r="B4932">
            <v>131311</v>
          </cell>
          <cell r="C4932" t="str">
            <v>Прочие запасные части</v>
          </cell>
          <cell r="D4932" t="str">
            <v>Роликоподшипник 635-35-0521-0 шт.22788-70</v>
          </cell>
          <cell r="E4932">
            <v>1</v>
          </cell>
          <cell r="F4932">
            <v>22788.7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1</v>
          </cell>
          <cell r="L4932">
            <v>22788.7</v>
          </cell>
        </row>
        <row r="4933">
          <cell r="A4933">
            <v>1313112931</v>
          </cell>
          <cell r="B4933">
            <v>131311</v>
          </cell>
          <cell r="C4933" t="str">
            <v>Прочие запасные части</v>
          </cell>
          <cell r="D4933" t="str">
            <v>Ротор 64221-8102014</v>
          </cell>
          <cell r="E4933">
            <v>6</v>
          </cell>
          <cell r="F4933">
            <v>670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6</v>
          </cell>
          <cell r="L4933">
            <v>6700</v>
          </cell>
        </row>
        <row r="4934">
          <cell r="A4934">
            <v>1313112932</v>
          </cell>
          <cell r="B4934">
            <v>131311</v>
          </cell>
          <cell r="C4934" t="str">
            <v>Прочие запасные части</v>
          </cell>
          <cell r="D4934" t="str">
            <v>РУБАШКА БЛОКА 43333,33</v>
          </cell>
          <cell r="E4934">
            <v>1</v>
          </cell>
          <cell r="F4934">
            <v>43333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1</v>
          </cell>
          <cell r="L4934">
            <v>43333</v>
          </cell>
        </row>
        <row r="4935">
          <cell r="A4935">
            <v>1313112946</v>
          </cell>
          <cell r="B4935">
            <v>131311</v>
          </cell>
          <cell r="C4935" t="str">
            <v>Прочие запасные части</v>
          </cell>
          <cell r="D4935" t="str">
            <v>36923662 рукоять лебедки</v>
          </cell>
          <cell r="E4935">
            <v>1</v>
          </cell>
          <cell r="F4935">
            <v>3704.6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1</v>
          </cell>
          <cell r="L4935">
            <v>3704.6</v>
          </cell>
        </row>
        <row r="4936">
          <cell r="A4936">
            <v>1313112947</v>
          </cell>
          <cell r="B4936">
            <v>131311</v>
          </cell>
          <cell r="C4936" t="str">
            <v>Прочие запасные части</v>
          </cell>
          <cell r="D4936" t="str">
            <v>рулевая тяга поперечная</v>
          </cell>
          <cell r="E4936">
            <v>3</v>
          </cell>
          <cell r="F4936">
            <v>35960.21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3</v>
          </cell>
          <cell r="L4936">
            <v>35960.21</v>
          </cell>
        </row>
        <row r="4937">
          <cell r="A4937">
            <v>1313112948</v>
          </cell>
          <cell r="B4937">
            <v>131311</v>
          </cell>
          <cell r="C4937" t="str">
            <v>Прочие запасные части</v>
          </cell>
          <cell r="D4937" t="str">
            <v>рулевая тяга продольная</v>
          </cell>
          <cell r="E4937">
            <v>3</v>
          </cell>
          <cell r="F4937">
            <v>17622.18</v>
          </cell>
          <cell r="G4937">
            <v>1</v>
          </cell>
          <cell r="H4937">
            <v>3839.29</v>
          </cell>
          <cell r="I4937">
            <v>0</v>
          </cell>
          <cell r="J4937">
            <v>0</v>
          </cell>
          <cell r="K4937">
            <v>4</v>
          </cell>
          <cell r="L4937">
            <v>21461.47</v>
          </cell>
        </row>
        <row r="4938">
          <cell r="A4938">
            <v>1313112953</v>
          </cell>
          <cell r="B4938">
            <v>131311</v>
          </cell>
          <cell r="C4938" t="str">
            <v>Прочие запасные части</v>
          </cell>
          <cell r="D4938" t="str">
            <v>сальник 105*130 евро</v>
          </cell>
          <cell r="E4938">
            <v>2</v>
          </cell>
          <cell r="F4938">
            <v>1875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2</v>
          </cell>
          <cell r="L4938">
            <v>1875</v>
          </cell>
        </row>
        <row r="4939">
          <cell r="A4939">
            <v>1313112956</v>
          </cell>
          <cell r="B4939">
            <v>131311</v>
          </cell>
          <cell r="C4939" t="str">
            <v>Прочие запасные части</v>
          </cell>
          <cell r="D4939" t="str">
            <v>сальник 540-2917454</v>
          </cell>
          <cell r="E4939">
            <v>159</v>
          </cell>
          <cell r="F4939">
            <v>24328.41</v>
          </cell>
          <cell r="G4939">
            <v>0</v>
          </cell>
          <cell r="H4939">
            <v>0</v>
          </cell>
          <cell r="I4939">
            <v>16</v>
          </cell>
          <cell r="J4939">
            <v>2448.15</v>
          </cell>
          <cell r="K4939">
            <v>143</v>
          </cell>
          <cell r="L4939">
            <v>21880.26</v>
          </cell>
        </row>
        <row r="4940">
          <cell r="A4940">
            <v>1313112957</v>
          </cell>
          <cell r="B4940">
            <v>131311</v>
          </cell>
          <cell r="C4940" t="str">
            <v>Прочие запасные части</v>
          </cell>
          <cell r="D4940" t="str">
            <v>сальник хвост.</v>
          </cell>
          <cell r="E4940">
            <v>1</v>
          </cell>
          <cell r="F4940">
            <v>52.17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1</v>
          </cell>
          <cell r="L4940">
            <v>52.17</v>
          </cell>
        </row>
        <row r="4941">
          <cell r="A4941">
            <v>1313112958</v>
          </cell>
          <cell r="B4941">
            <v>131311</v>
          </cell>
          <cell r="C4941" t="str">
            <v>Прочие запасные части</v>
          </cell>
          <cell r="D4941" t="str">
            <v>Сальник 1*2 64*95</v>
          </cell>
          <cell r="E4941">
            <v>17</v>
          </cell>
          <cell r="F4941">
            <v>2901.95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17</v>
          </cell>
          <cell r="L4941">
            <v>2901.95</v>
          </cell>
        </row>
        <row r="4942">
          <cell r="A4942">
            <v>1313112959</v>
          </cell>
          <cell r="B4942">
            <v>131311</v>
          </cell>
          <cell r="C4942" t="str">
            <v>Прочие запасные части</v>
          </cell>
          <cell r="D4942" t="str">
            <v>сальник 1*2-160*190</v>
          </cell>
          <cell r="E4942">
            <v>8</v>
          </cell>
          <cell r="F4942">
            <v>835.08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8</v>
          </cell>
          <cell r="L4942">
            <v>835.08</v>
          </cell>
        </row>
        <row r="4943">
          <cell r="A4943">
            <v>1313112961</v>
          </cell>
          <cell r="B4943">
            <v>131311</v>
          </cell>
          <cell r="C4943" t="str">
            <v>Прочие запасные части</v>
          </cell>
          <cell r="D4943" t="str">
            <v>сальник 1,2 - 30*52</v>
          </cell>
          <cell r="E4943">
            <v>4</v>
          </cell>
          <cell r="F4943">
            <v>106.19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4</v>
          </cell>
          <cell r="L4943">
            <v>106.19</v>
          </cell>
        </row>
        <row r="4944">
          <cell r="A4944">
            <v>1313112962</v>
          </cell>
          <cell r="B4944">
            <v>131311</v>
          </cell>
          <cell r="C4944" t="str">
            <v>Прочие запасные части</v>
          </cell>
          <cell r="D4944" t="str">
            <v>Сальник 1,2-125*155</v>
          </cell>
          <cell r="E4944">
            <v>10</v>
          </cell>
          <cell r="F4944">
            <v>1639.09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10</v>
          </cell>
          <cell r="L4944">
            <v>1639.09</v>
          </cell>
        </row>
        <row r="4945">
          <cell r="A4945">
            <v>1313112964</v>
          </cell>
          <cell r="B4945">
            <v>131311</v>
          </cell>
          <cell r="C4945" t="str">
            <v>Прочие запасные части</v>
          </cell>
          <cell r="D4945" t="str">
            <v>сальник 1,2-25*42</v>
          </cell>
          <cell r="E4945">
            <v>21</v>
          </cell>
          <cell r="F4945">
            <v>1329.07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21</v>
          </cell>
          <cell r="L4945">
            <v>1329.07</v>
          </cell>
        </row>
        <row r="4946">
          <cell r="A4946">
            <v>1313112969</v>
          </cell>
          <cell r="B4946">
            <v>131311</v>
          </cell>
          <cell r="C4946" t="str">
            <v>Прочие запасные части</v>
          </cell>
          <cell r="D4946" t="str">
            <v>Сальник 130-350907012</v>
          </cell>
          <cell r="E4946">
            <v>2</v>
          </cell>
          <cell r="F4946">
            <v>366.67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2</v>
          </cell>
          <cell r="L4946">
            <v>366.67</v>
          </cell>
        </row>
        <row r="4947">
          <cell r="A4947">
            <v>1313112970</v>
          </cell>
          <cell r="B4947">
            <v>131311</v>
          </cell>
          <cell r="C4947" t="str">
            <v>Прочие запасные части</v>
          </cell>
          <cell r="D4947" t="str">
            <v>Сальник 140*170</v>
          </cell>
          <cell r="E4947">
            <v>19</v>
          </cell>
          <cell r="F4947">
            <v>7951.01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19</v>
          </cell>
          <cell r="L4947">
            <v>7951.01</v>
          </cell>
        </row>
        <row r="4948">
          <cell r="A4948">
            <v>1313112971</v>
          </cell>
          <cell r="B4948">
            <v>131311</v>
          </cell>
          <cell r="C4948" t="str">
            <v>Прочие запасные части</v>
          </cell>
          <cell r="D4948" t="str">
            <v>сальник 144*175 247,82</v>
          </cell>
          <cell r="E4948">
            <v>8</v>
          </cell>
          <cell r="F4948">
            <v>2577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8</v>
          </cell>
          <cell r="L4948">
            <v>2577</v>
          </cell>
        </row>
        <row r="4949">
          <cell r="A4949">
            <v>1313112972</v>
          </cell>
          <cell r="B4949">
            <v>131311</v>
          </cell>
          <cell r="C4949" t="str">
            <v>Прочие запасные части</v>
          </cell>
          <cell r="D4949" t="str">
            <v>Сальник 2,2-55*80</v>
          </cell>
          <cell r="E4949">
            <v>4</v>
          </cell>
          <cell r="F4949">
            <v>302.19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4</v>
          </cell>
          <cell r="L4949">
            <v>302.19</v>
          </cell>
        </row>
        <row r="4950">
          <cell r="A4950">
            <v>1313112973</v>
          </cell>
          <cell r="B4950">
            <v>131311</v>
          </cell>
          <cell r="C4950" t="str">
            <v>Прочие запасные части</v>
          </cell>
          <cell r="D4950" t="str">
            <v>Сальник 2121</v>
          </cell>
          <cell r="E4950">
            <v>2</v>
          </cell>
          <cell r="F4950">
            <v>159.31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2</v>
          </cell>
          <cell r="L4950">
            <v>159.31</v>
          </cell>
        </row>
        <row r="4951">
          <cell r="A4951">
            <v>1313112977</v>
          </cell>
          <cell r="B4951">
            <v>131311</v>
          </cell>
          <cell r="C4951" t="str">
            <v>Прочие запасные части</v>
          </cell>
          <cell r="D4951" t="str">
            <v>сальник 42*58</v>
          </cell>
          <cell r="E4951">
            <v>6</v>
          </cell>
          <cell r="F4951">
            <v>1082.02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6</v>
          </cell>
          <cell r="L4951">
            <v>1082.02</v>
          </cell>
        </row>
        <row r="4952">
          <cell r="A4952">
            <v>1313112979</v>
          </cell>
          <cell r="B4952">
            <v>131311</v>
          </cell>
          <cell r="C4952" t="str">
            <v>Прочие запасные части</v>
          </cell>
          <cell r="D4952" t="str">
            <v>Сальник 540-1731045</v>
          </cell>
          <cell r="E4952">
            <v>26</v>
          </cell>
          <cell r="F4952">
            <v>3179.45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26</v>
          </cell>
          <cell r="L4952">
            <v>3179.45</v>
          </cell>
        </row>
        <row r="4953">
          <cell r="A4953">
            <v>1313112983</v>
          </cell>
          <cell r="B4953">
            <v>131311</v>
          </cell>
          <cell r="C4953" t="str">
            <v>Прочие запасные части</v>
          </cell>
          <cell r="D4953" t="str">
            <v>сальник 540-2917440</v>
          </cell>
          <cell r="E4953">
            <v>76</v>
          </cell>
          <cell r="F4953">
            <v>12933.34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76</v>
          </cell>
          <cell r="L4953">
            <v>12933.34</v>
          </cell>
        </row>
        <row r="4954">
          <cell r="A4954">
            <v>1313112984</v>
          </cell>
          <cell r="B4954">
            <v>131311</v>
          </cell>
          <cell r="C4954" t="str">
            <v>Прочие запасные части</v>
          </cell>
          <cell r="D4954" t="str">
            <v>Сальник 540-2919440</v>
          </cell>
          <cell r="E4954">
            <v>8</v>
          </cell>
          <cell r="F4954">
            <v>1451.33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8</v>
          </cell>
          <cell r="L4954">
            <v>1451.33</v>
          </cell>
        </row>
        <row r="4955">
          <cell r="A4955">
            <v>1313112987</v>
          </cell>
          <cell r="B4955">
            <v>131311</v>
          </cell>
          <cell r="C4955" t="str">
            <v>Прочие запасные части</v>
          </cell>
          <cell r="D4955" t="str">
            <v>сальник балансира</v>
          </cell>
          <cell r="E4955">
            <v>4</v>
          </cell>
          <cell r="F4955">
            <v>125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4</v>
          </cell>
          <cell r="L4955">
            <v>1250</v>
          </cell>
        </row>
        <row r="4956">
          <cell r="A4956">
            <v>1313112988</v>
          </cell>
          <cell r="B4956">
            <v>131311</v>
          </cell>
          <cell r="C4956" t="str">
            <v>Прочие запасные части</v>
          </cell>
          <cell r="D4956" t="str">
            <v>сальник клапанов</v>
          </cell>
          <cell r="E4956">
            <v>50</v>
          </cell>
          <cell r="F4956">
            <v>2413.14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50</v>
          </cell>
          <cell r="L4956">
            <v>2413.14</v>
          </cell>
        </row>
        <row r="4957">
          <cell r="A4957">
            <v>1313112993</v>
          </cell>
          <cell r="B4957">
            <v>131311</v>
          </cell>
          <cell r="C4957" t="str">
            <v>Прочие запасные части</v>
          </cell>
          <cell r="D4957" t="str">
            <v>сальник редуктора 35,8*68 2101</v>
          </cell>
          <cell r="E4957">
            <v>7</v>
          </cell>
          <cell r="F4957">
            <v>1187.5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7</v>
          </cell>
          <cell r="L4957">
            <v>1187.5</v>
          </cell>
        </row>
        <row r="4958">
          <cell r="A4958">
            <v>1313112994</v>
          </cell>
          <cell r="B4958">
            <v>131311</v>
          </cell>
          <cell r="C4958" t="str">
            <v>Прочие запасные части</v>
          </cell>
          <cell r="D4958" t="str">
            <v>Сальник ступицы</v>
          </cell>
          <cell r="E4958">
            <v>4</v>
          </cell>
          <cell r="F4958">
            <v>535.71</v>
          </cell>
          <cell r="G4958">
            <v>4</v>
          </cell>
          <cell r="H4958">
            <v>535.71</v>
          </cell>
          <cell r="I4958">
            <v>0</v>
          </cell>
          <cell r="J4958">
            <v>0</v>
          </cell>
          <cell r="K4958">
            <v>8</v>
          </cell>
          <cell r="L4958">
            <v>1071.42</v>
          </cell>
        </row>
        <row r="4959">
          <cell r="A4959">
            <v>1313113008</v>
          </cell>
          <cell r="B4959">
            <v>131311</v>
          </cell>
          <cell r="C4959" t="str">
            <v>Прочие запасные части</v>
          </cell>
          <cell r="D4959" t="str">
            <v>Свеча накалив. 46-43-261 СБ</v>
          </cell>
          <cell r="E4959">
            <v>4</v>
          </cell>
          <cell r="F4959">
            <v>2520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4</v>
          </cell>
          <cell r="L4959">
            <v>25200</v>
          </cell>
        </row>
        <row r="4960">
          <cell r="A4960">
            <v>1313113010</v>
          </cell>
          <cell r="B4960">
            <v>131311</v>
          </cell>
          <cell r="C4960" t="str">
            <v>Прочие запасные части</v>
          </cell>
          <cell r="D4960" t="str">
            <v>свечи</v>
          </cell>
          <cell r="E4960">
            <v>3</v>
          </cell>
          <cell r="F4960">
            <v>636.16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3</v>
          </cell>
          <cell r="L4960">
            <v>636.16</v>
          </cell>
        </row>
        <row r="4961">
          <cell r="A4961">
            <v>1313113012</v>
          </cell>
          <cell r="B4961">
            <v>131311</v>
          </cell>
          <cell r="C4961" t="str">
            <v>Прочие запасные части</v>
          </cell>
          <cell r="D4961" t="str">
            <v>свечи зажигания</v>
          </cell>
          <cell r="E4961">
            <v>0</v>
          </cell>
          <cell r="F4961">
            <v>0</v>
          </cell>
          <cell r="G4961">
            <v>6</v>
          </cell>
          <cell r="H4961">
            <v>21000</v>
          </cell>
          <cell r="I4961">
            <v>0</v>
          </cell>
          <cell r="J4961">
            <v>0</v>
          </cell>
          <cell r="K4961">
            <v>6</v>
          </cell>
          <cell r="L4961">
            <v>21000</v>
          </cell>
        </row>
        <row r="4962">
          <cell r="A4962">
            <v>1313113014</v>
          </cell>
          <cell r="B4962">
            <v>131311</v>
          </cell>
          <cell r="C4962" t="str">
            <v>Прочие запасные части</v>
          </cell>
          <cell r="D4962" t="str">
            <v>седло 51-08-3 шт.24-14</v>
          </cell>
          <cell r="E4962">
            <v>6</v>
          </cell>
          <cell r="F4962">
            <v>144.84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6</v>
          </cell>
          <cell r="L4962">
            <v>144.84</v>
          </cell>
        </row>
        <row r="4963">
          <cell r="A4963">
            <v>1313113016</v>
          </cell>
          <cell r="B4963">
            <v>131311</v>
          </cell>
          <cell r="C4963" t="str">
            <v>Прочие запасные части</v>
          </cell>
          <cell r="D4963" t="str">
            <v>СЕРЬГИ 0-05 N 1070</v>
          </cell>
          <cell r="E4963">
            <v>5</v>
          </cell>
          <cell r="F4963">
            <v>0.25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5</v>
          </cell>
          <cell r="L4963">
            <v>0.25</v>
          </cell>
        </row>
        <row r="4964">
          <cell r="A4964">
            <v>1313113019</v>
          </cell>
          <cell r="B4964">
            <v>131311</v>
          </cell>
          <cell r="C4964" t="str">
            <v>Прочие запасные части</v>
          </cell>
          <cell r="D4964" t="str">
            <v>сигнал звуковой С313</v>
          </cell>
          <cell r="E4964">
            <v>1</v>
          </cell>
          <cell r="F4964">
            <v>1406.25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1</v>
          </cell>
          <cell r="L4964">
            <v>1406.25</v>
          </cell>
        </row>
        <row r="4965">
          <cell r="A4965">
            <v>1313113036</v>
          </cell>
          <cell r="B4965">
            <v>131311</v>
          </cell>
          <cell r="C4965" t="str">
            <v>Прочие запасные части</v>
          </cell>
          <cell r="D4965" t="str">
            <v>спидометр СП-153</v>
          </cell>
          <cell r="E4965">
            <v>2</v>
          </cell>
          <cell r="F4965">
            <v>12369.91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2</v>
          </cell>
          <cell r="L4965">
            <v>12369.91</v>
          </cell>
        </row>
        <row r="4966">
          <cell r="A4966">
            <v>1313113047</v>
          </cell>
          <cell r="B4966">
            <v>131311</v>
          </cell>
          <cell r="C4966" t="str">
            <v>Прочие запасные части</v>
          </cell>
          <cell r="D4966" t="str">
            <v>Стартер 2501.3708-40 (СТ-103-3708.000)</v>
          </cell>
          <cell r="E4966">
            <v>1</v>
          </cell>
          <cell r="F4966">
            <v>40178.57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1</v>
          </cell>
          <cell r="L4966">
            <v>40178.57</v>
          </cell>
        </row>
        <row r="4967">
          <cell r="A4967">
            <v>1313113053</v>
          </cell>
          <cell r="B4967">
            <v>131311</v>
          </cell>
          <cell r="C4967" t="str">
            <v>Прочие запасные части</v>
          </cell>
          <cell r="D4967" t="str">
            <v>стартер Зил-130</v>
          </cell>
          <cell r="E4967">
            <v>1</v>
          </cell>
          <cell r="F4967">
            <v>20176.990000000002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1</v>
          </cell>
          <cell r="L4967">
            <v>20176.990000000002</v>
          </cell>
        </row>
        <row r="4968">
          <cell r="A4968">
            <v>1313113056</v>
          </cell>
          <cell r="B4968">
            <v>131311</v>
          </cell>
          <cell r="C4968" t="str">
            <v>Прочие запасные части</v>
          </cell>
          <cell r="D4968" t="str">
            <v>Стартер ЯМЗ</v>
          </cell>
          <cell r="E4968">
            <v>4</v>
          </cell>
          <cell r="F4968">
            <v>154546.85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4</v>
          </cell>
          <cell r="L4968">
            <v>154546.85</v>
          </cell>
        </row>
        <row r="4969">
          <cell r="A4969">
            <v>1313113064</v>
          </cell>
          <cell r="B4969">
            <v>131311</v>
          </cell>
          <cell r="C4969" t="str">
            <v>Прочие запасные части</v>
          </cell>
          <cell r="D4969" t="str">
            <v>Стекло 60*55</v>
          </cell>
          <cell r="E4969">
            <v>1</v>
          </cell>
          <cell r="F4969">
            <v>2805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1</v>
          </cell>
          <cell r="L4969">
            <v>2805</v>
          </cell>
        </row>
        <row r="4970">
          <cell r="A4970">
            <v>1313113065</v>
          </cell>
          <cell r="B4970">
            <v>131311</v>
          </cell>
          <cell r="C4970" t="str">
            <v>Прочие запасные части</v>
          </cell>
          <cell r="D4970" t="str">
            <v>Стекло 65*80</v>
          </cell>
          <cell r="E4970">
            <v>1</v>
          </cell>
          <cell r="F4970">
            <v>442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1</v>
          </cell>
          <cell r="L4970">
            <v>4420</v>
          </cell>
        </row>
        <row r="4971">
          <cell r="A4971">
            <v>1313113068</v>
          </cell>
          <cell r="B4971">
            <v>131311</v>
          </cell>
          <cell r="C4971" t="str">
            <v>Прочие запасные части</v>
          </cell>
          <cell r="D4971" t="str">
            <v>стекло лобовое</v>
          </cell>
          <cell r="E4971">
            <v>2</v>
          </cell>
          <cell r="F4971">
            <v>20850.189999999999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2</v>
          </cell>
          <cell r="L4971">
            <v>20850.189999999999</v>
          </cell>
        </row>
        <row r="4972">
          <cell r="A4972">
            <v>1313113070</v>
          </cell>
          <cell r="B4972">
            <v>131311</v>
          </cell>
          <cell r="C4972" t="str">
            <v>Прочие запасные части</v>
          </cell>
          <cell r="D4972" t="str">
            <v>Стекло лобовое ПАЗ-4234</v>
          </cell>
          <cell r="E4972">
            <v>6</v>
          </cell>
          <cell r="F4972">
            <v>22464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6</v>
          </cell>
          <cell r="L4972">
            <v>224640</v>
          </cell>
        </row>
        <row r="4973">
          <cell r="A4973">
            <v>1313113072</v>
          </cell>
          <cell r="B4973">
            <v>131311</v>
          </cell>
          <cell r="C4973" t="str">
            <v>Прочие запасные части</v>
          </cell>
          <cell r="D4973" t="str">
            <v>Стекло триплекс</v>
          </cell>
          <cell r="E4973">
            <v>4</v>
          </cell>
          <cell r="F4973">
            <v>3200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4</v>
          </cell>
          <cell r="L4973">
            <v>32000</v>
          </cell>
        </row>
        <row r="4974">
          <cell r="A4974">
            <v>1313113073</v>
          </cell>
          <cell r="B4974">
            <v>131311</v>
          </cell>
          <cell r="C4974" t="str">
            <v>Прочие запасные части</v>
          </cell>
          <cell r="D4974" t="str">
            <v>Стеклопакет 46-59-149 8886-09</v>
          </cell>
          <cell r="E4974">
            <v>1</v>
          </cell>
          <cell r="F4974">
            <v>31593.19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1</v>
          </cell>
          <cell r="L4974">
            <v>31593.19</v>
          </cell>
        </row>
        <row r="4975">
          <cell r="A4975">
            <v>1313113075</v>
          </cell>
          <cell r="B4975">
            <v>131311</v>
          </cell>
          <cell r="C4975" t="str">
            <v>Прочие запасные части</v>
          </cell>
          <cell r="D4975" t="str">
            <v>Стеклопакет 46-59-150 5580,08</v>
          </cell>
          <cell r="E4975">
            <v>4</v>
          </cell>
          <cell r="F4975">
            <v>22320.32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4</v>
          </cell>
          <cell r="L4975">
            <v>22320.32</v>
          </cell>
        </row>
        <row r="4976">
          <cell r="A4976">
            <v>1313113076</v>
          </cell>
          <cell r="B4976">
            <v>131311</v>
          </cell>
          <cell r="C4976" t="str">
            <v>Прочие запасные части</v>
          </cell>
          <cell r="D4976" t="str">
            <v>Стеклопакет 46-59-151 2569-12</v>
          </cell>
          <cell r="E4976">
            <v>3</v>
          </cell>
          <cell r="F4976">
            <v>7707.36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3</v>
          </cell>
          <cell r="L4976">
            <v>7707.36</v>
          </cell>
        </row>
        <row r="4977">
          <cell r="A4977">
            <v>1313113077</v>
          </cell>
          <cell r="B4977">
            <v>131311</v>
          </cell>
          <cell r="C4977" t="str">
            <v>Прочие запасные части</v>
          </cell>
          <cell r="D4977" t="str">
            <v>стенд ЭСБ-11</v>
          </cell>
          <cell r="E4977">
            <v>1</v>
          </cell>
          <cell r="F4977">
            <v>345712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1</v>
          </cell>
          <cell r="L4977">
            <v>345712</v>
          </cell>
        </row>
        <row r="4978">
          <cell r="A4978">
            <v>1313113081</v>
          </cell>
          <cell r="B4978">
            <v>131311</v>
          </cell>
          <cell r="C4978" t="str">
            <v>Прочие запасные части</v>
          </cell>
          <cell r="D4978" t="str">
            <v>Стопор 60-19-11</v>
          </cell>
          <cell r="E4978">
            <v>2</v>
          </cell>
          <cell r="F4978">
            <v>991.3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2</v>
          </cell>
          <cell r="L4978">
            <v>991.3</v>
          </cell>
        </row>
        <row r="4979">
          <cell r="A4979">
            <v>1313113083</v>
          </cell>
          <cell r="B4979">
            <v>131311</v>
          </cell>
          <cell r="C4979" t="str">
            <v>Прочие запасные части</v>
          </cell>
          <cell r="D4979" t="str">
            <v>СТРЕЛА КРАНОВ N 1087</v>
          </cell>
          <cell r="E4979">
            <v>2</v>
          </cell>
          <cell r="F4979">
            <v>0.04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2</v>
          </cell>
          <cell r="L4979">
            <v>0.04</v>
          </cell>
        </row>
        <row r="4980">
          <cell r="A4980">
            <v>1313113100</v>
          </cell>
          <cell r="B4980">
            <v>131311</v>
          </cell>
          <cell r="C4980" t="str">
            <v>Прочие запасные части</v>
          </cell>
          <cell r="D4980" t="str">
            <v>счетчик времени СВН 1-24В</v>
          </cell>
          <cell r="E4980">
            <v>10</v>
          </cell>
          <cell r="F4980">
            <v>38174.129999999997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10</v>
          </cell>
          <cell r="L4980">
            <v>38174.129999999997</v>
          </cell>
        </row>
        <row r="4981">
          <cell r="A4981">
            <v>1313113103</v>
          </cell>
          <cell r="B4981">
            <v>131311</v>
          </cell>
          <cell r="C4981" t="str">
            <v>Прочие запасные части</v>
          </cell>
          <cell r="D4981" t="str">
            <v>тарелки газораспредел. шт.190-00</v>
          </cell>
          <cell r="E4981">
            <v>16</v>
          </cell>
          <cell r="F4981">
            <v>304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16</v>
          </cell>
          <cell r="L4981">
            <v>3040</v>
          </cell>
        </row>
        <row r="4982">
          <cell r="A4982">
            <v>1313113105</v>
          </cell>
          <cell r="B4982">
            <v>131311</v>
          </cell>
          <cell r="C4982" t="str">
            <v>Прочие запасные части</v>
          </cell>
          <cell r="D4982" t="str">
            <v>Термостат</v>
          </cell>
          <cell r="E4982">
            <v>2</v>
          </cell>
          <cell r="F4982">
            <v>892.86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2</v>
          </cell>
          <cell r="L4982">
            <v>892.86</v>
          </cell>
        </row>
        <row r="4983">
          <cell r="A4983">
            <v>1313113110</v>
          </cell>
          <cell r="B4983">
            <v>131311</v>
          </cell>
          <cell r="C4983" t="str">
            <v>Прочие запасные части</v>
          </cell>
          <cell r="D4983" t="str">
            <v>толкатель шт.715-00</v>
          </cell>
          <cell r="E4983">
            <v>6</v>
          </cell>
          <cell r="F4983">
            <v>5097.34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6</v>
          </cell>
          <cell r="L4983">
            <v>5097.34</v>
          </cell>
        </row>
        <row r="4984">
          <cell r="A4984">
            <v>1313113112</v>
          </cell>
          <cell r="B4984">
            <v>131311</v>
          </cell>
          <cell r="C4984" t="str">
            <v>Прочие запасные части</v>
          </cell>
          <cell r="D4984" t="str">
            <v>36881100 Топливный бак</v>
          </cell>
          <cell r="E4984">
            <v>1</v>
          </cell>
          <cell r="F4984">
            <v>41698.53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1</v>
          </cell>
          <cell r="L4984">
            <v>41698.53</v>
          </cell>
        </row>
        <row r="4985">
          <cell r="A4985">
            <v>1313113113</v>
          </cell>
          <cell r="B4985">
            <v>131311</v>
          </cell>
          <cell r="C4985" t="str">
            <v>Прочие запасные части</v>
          </cell>
          <cell r="D4985" t="str">
            <v>Топливный фильтр</v>
          </cell>
          <cell r="E4985">
            <v>5</v>
          </cell>
          <cell r="F4985">
            <v>11493.84</v>
          </cell>
          <cell r="G4985">
            <v>0</v>
          </cell>
          <cell r="H4985">
            <v>0</v>
          </cell>
          <cell r="I4985">
            <v>2</v>
          </cell>
          <cell r="J4985">
            <v>4597.54</v>
          </cell>
          <cell r="K4985">
            <v>3</v>
          </cell>
          <cell r="L4985">
            <v>6896.3</v>
          </cell>
        </row>
        <row r="4986">
          <cell r="A4986">
            <v>1313113116</v>
          </cell>
          <cell r="B4986">
            <v>131311</v>
          </cell>
          <cell r="C4986" t="str">
            <v>Прочие запасные части</v>
          </cell>
          <cell r="D4986" t="str">
            <v>торм.головка 854-04-0013</v>
          </cell>
          <cell r="E4986">
            <v>2</v>
          </cell>
          <cell r="F4986">
            <v>16700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2</v>
          </cell>
          <cell r="L4986">
            <v>167000</v>
          </cell>
        </row>
        <row r="4987">
          <cell r="A4987">
            <v>1313113117</v>
          </cell>
          <cell r="B4987">
            <v>131311</v>
          </cell>
          <cell r="C4987" t="str">
            <v>Прочие запасные части</v>
          </cell>
          <cell r="D4987" t="str">
            <v>торм.головка 854-04-0014</v>
          </cell>
          <cell r="E4987">
            <v>2</v>
          </cell>
          <cell r="F4987">
            <v>16700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2</v>
          </cell>
          <cell r="L4987">
            <v>167000</v>
          </cell>
        </row>
        <row r="4988">
          <cell r="A4988">
            <v>1313113118</v>
          </cell>
          <cell r="B4988">
            <v>131311</v>
          </cell>
          <cell r="C4988" t="str">
            <v>Прочие запасные части</v>
          </cell>
          <cell r="D4988" t="str">
            <v>тормозн. шкиф</v>
          </cell>
          <cell r="E4988">
            <v>3</v>
          </cell>
          <cell r="F4988">
            <v>104347.82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3</v>
          </cell>
          <cell r="L4988">
            <v>104347.82</v>
          </cell>
        </row>
        <row r="4989">
          <cell r="A4989">
            <v>1313113121</v>
          </cell>
          <cell r="B4989">
            <v>131311</v>
          </cell>
          <cell r="C4989" t="str">
            <v>Прочие запасные части</v>
          </cell>
          <cell r="D4989" t="str">
            <v>траки СБШ /б/у/</v>
          </cell>
          <cell r="E4989">
            <v>5</v>
          </cell>
          <cell r="F4989">
            <v>86956.52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5</v>
          </cell>
          <cell r="L4989">
            <v>86956.52</v>
          </cell>
        </row>
        <row r="4990">
          <cell r="A4990">
            <v>1313113127</v>
          </cell>
          <cell r="B4990">
            <v>131311</v>
          </cell>
          <cell r="C4990" t="str">
            <v>Прочие запасные части</v>
          </cell>
          <cell r="D4990" t="str">
            <v>трос ручн. тормоза</v>
          </cell>
          <cell r="E4990">
            <v>1</v>
          </cell>
          <cell r="F4990">
            <v>4203.54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1</v>
          </cell>
          <cell r="L4990">
            <v>4203.54</v>
          </cell>
        </row>
        <row r="4991">
          <cell r="A4991">
            <v>1313113128</v>
          </cell>
          <cell r="B4991">
            <v>131311</v>
          </cell>
          <cell r="C4991" t="str">
            <v>Прочие запасные части</v>
          </cell>
          <cell r="D4991" t="str">
            <v>Трос трос для мачты</v>
          </cell>
          <cell r="E4991">
            <v>1</v>
          </cell>
          <cell r="F4991">
            <v>15130.85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1</v>
          </cell>
          <cell r="L4991">
            <v>15130.85</v>
          </cell>
        </row>
        <row r="4992">
          <cell r="A4992">
            <v>1313113134</v>
          </cell>
          <cell r="B4992">
            <v>131311</v>
          </cell>
          <cell r="C4992" t="str">
            <v>Прочие запасные части</v>
          </cell>
          <cell r="D4992" t="str">
            <v>Трубка ДП</v>
          </cell>
          <cell r="E4992">
            <v>24</v>
          </cell>
          <cell r="F4992">
            <v>21666.74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24</v>
          </cell>
          <cell r="L4992">
            <v>21666.74</v>
          </cell>
        </row>
        <row r="4993">
          <cell r="A4993">
            <v>1313113135</v>
          </cell>
          <cell r="B4993">
            <v>131311</v>
          </cell>
          <cell r="C4993" t="str">
            <v>Прочие запасные части</v>
          </cell>
          <cell r="D4993" t="str">
            <v>трубка 240-1104308</v>
          </cell>
          <cell r="E4993">
            <v>15</v>
          </cell>
          <cell r="F4993">
            <v>5021.75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15</v>
          </cell>
          <cell r="L4993">
            <v>5021.75</v>
          </cell>
        </row>
        <row r="4994">
          <cell r="A4994">
            <v>1313113136</v>
          </cell>
          <cell r="B4994">
            <v>131311</v>
          </cell>
          <cell r="C4994" t="str">
            <v>Прочие запасные части</v>
          </cell>
          <cell r="D4994" t="str">
            <v>трубка 240-1104346 шт.303-00</v>
          </cell>
          <cell r="E4994">
            <v>13</v>
          </cell>
          <cell r="F4994">
            <v>3939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13</v>
          </cell>
          <cell r="L4994">
            <v>3939</v>
          </cell>
        </row>
        <row r="4995">
          <cell r="A4995">
            <v>1313113137</v>
          </cell>
          <cell r="B4995">
            <v>131311</v>
          </cell>
          <cell r="C4995" t="str">
            <v>Прочие запасные части</v>
          </cell>
          <cell r="D4995" t="str">
            <v>трубка 240-1104370 шт.498-85</v>
          </cell>
          <cell r="E4995">
            <v>33</v>
          </cell>
          <cell r="F4995">
            <v>16462.05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33</v>
          </cell>
          <cell r="L4995">
            <v>16462.05</v>
          </cell>
        </row>
        <row r="4996">
          <cell r="A4996">
            <v>1313113138</v>
          </cell>
          <cell r="B4996">
            <v>131311</v>
          </cell>
          <cell r="C4996" t="str">
            <v>Прочие запасные части</v>
          </cell>
          <cell r="D4996" t="str">
            <v>ТРУБКА 303-18-1А N 3056</v>
          </cell>
          <cell r="E4996">
            <v>48</v>
          </cell>
          <cell r="F4996">
            <v>269.76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48</v>
          </cell>
          <cell r="L4996">
            <v>269.76</v>
          </cell>
        </row>
        <row r="4997">
          <cell r="A4997">
            <v>1313113142</v>
          </cell>
          <cell r="B4997">
            <v>131311</v>
          </cell>
          <cell r="C4997" t="str">
            <v>Прочие запасные части</v>
          </cell>
          <cell r="D4997" t="str">
            <v>Трубка подвода масла</v>
          </cell>
          <cell r="E4997">
            <v>7</v>
          </cell>
          <cell r="F4997">
            <v>5440.36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7</v>
          </cell>
          <cell r="L4997">
            <v>5440.36</v>
          </cell>
        </row>
        <row r="4998">
          <cell r="A4998">
            <v>1313113148</v>
          </cell>
          <cell r="B4998">
            <v>131311</v>
          </cell>
          <cell r="C4998" t="str">
            <v>Прочие запасные части</v>
          </cell>
          <cell r="D4998" t="str">
            <v>трубки ТНВД</v>
          </cell>
          <cell r="E4998">
            <v>41</v>
          </cell>
          <cell r="F4998">
            <v>29549.68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41</v>
          </cell>
          <cell r="L4998">
            <v>29549.68</v>
          </cell>
        </row>
        <row r="4999">
          <cell r="A4999">
            <v>1313113160</v>
          </cell>
          <cell r="B4999">
            <v>131311</v>
          </cell>
          <cell r="C4999" t="str">
            <v>Прочие запасные части</v>
          </cell>
          <cell r="D4999" t="str">
            <v>узел пруж-го усилит 854-04-0010</v>
          </cell>
          <cell r="E4999">
            <v>1</v>
          </cell>
          <cell r="F4999">
            <v>64644.74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1</v>
          </cell>
          <cell r="L4999">
            <v>64644.74</v>
          </cell>
        </row>
        <row r="5000">
          <cell r="A5000">
            <v>1313113161</v>
          </cell>
          <cell r="B5000">
            <v>131311</v>
          </cell>
          <cell r="C5000" t="str">
            <v>Прочие запасные части</v>
          </cell>
          <cell r="D5000" t="str">
            <v>Указатель 11 3810</v>
          </cell>
          <cell r="E5000">
            <v>30</v>
          </cell>
          <cell r="F5000">
            <v>21600.25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30</v>
          </cell>
          <cell r="L5000">
            <v>21600.25</v>
          </cell>
        </row>
        <row r="5001">
          <cell r="A5001">
            <v>1313113163</v>
          </cell>
          <cell r="B5001">
            <v>131311</v>
          </cell>
          <cell r="C5001" t="str">
            <v>Прочие запасные части</v>
          </cell>
          <cell r="D5001" t="str">
            <v>Указатель 16 3810</v>
          </cell>
          <cell r="E5001">
            <v>6</v>
          </cell>
          <cell r="F5001">
            <v>3849.56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6</v>
          </cell>
          <cell r="L5001">
            <v>3849.56</v>
          </cell>
        </row>
        <row r="5002">
          <cell r="A5002">
            <v>1313113166</v>
          </cell>
          <cell r="B5002">
            <v>131311</v>
          </cell>
          <cell r="C5002" t="str">
            <v>Прочие запасные части</v>
          </cell>
          <cell r="D5002" t="str">
            <v>Указатель температуры масла 33 3810</v>
          </cell>
          <cell r="E5002">
            <v>5</v>
          </cell>
          <cell r="F5002">
            <v>4513.16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5</v>
          </cell>
          <cell r="L5002">
            <v>4513.16</v>
          </cell>
        </row>
        <row r="5003">
          <cell r="A5003">
            <v>1313113168</v>
          </cell>
          <cell r="B5003">
            <v>131311</v>
          </cell>
          <cell r="C5003" t="str">
            <v>Прочие запасные части</v>
          </cell>
          <cell r="D5003" t="str">
            <v>указатель тока 11-3811010</v>
          </cell>
          <cell r="E5003">
            <v>4</v>
          </cell>
          <cell r="F5003">
            <v>2877.19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4</v>
          </cell>
          <cell r="L5003">
            <v>2877.19</v>
          </cell>
        </row>
        <row r="5004">
          <cell r="A5004">
            <v>1313113170</v>
          </cell>
          <cell r="B5004">
            <v>131311</v>
          </cell>
          <cell r="C5004" t="str">
            <v>Прочие запасные части</v>
          </cell>
          <cell r="D5004" t="str">
            <v>указатель УК-168</v>
          </cell>
          <cell r="E5004">
            <v>5</v>
          </cell>
          <cell r="F5004">
            <v>11172.57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5</v>
          </cell>
          <cell r="L5004">
            <v>11172.57</v>
          </cell>
        </row>
        <row r="5005">
          <cell r="A5005">
            <v>1313113171</v>
          </cell>
          <cell r="B5005">
            <v>131311</v>
          </cell>
          <cell r="C5005" t="str">
            <v>Прочие запасные части</v>
          </cell>
          <cell r="D5005" t="str">
            <v>указатель УК-170</v>
          </cell>
          <cell r="E5005">
            <v>4</v>
          </cell>
          <cell r="F5005">
            <v>3614.03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4</v>
          </cell>
          <cell r="L5005">
            <v>3614.03</v>
          </cell>
        </row>
        <row r="5006">
          <cell r="A5006">
            <v>1313113172</v>
          </cell>
          <cell r="B5006">
            <v>131311</v>
          </cell>
          <cell r="C5006" t="str">
            <v>Прочие запасные части</v>
          </cell>
          <cell r="D5006" t="str">
            <v>указатель УК-171</v>
          </cell>
          <cell r="E5006">
            <v>14</v>
          </cell>
          <cell r="F5006">
            <v>13373.88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14</v>
          </cell>
          <cell r="L5006">
            <v>13373.88</v>
          </cell>
        </row>
        <row r="5007">
          <cell r="A5007">
            <v>1313113174</v>
          </cell>
          <cell r="B5007">
            <v>131311</v>
          </cell>
          <cell r="C5007" t="str">
            <v>Прочие запасные части</v>
          </cell>
          <cell r="D5007" t="str">
            <v>УКАЗАТЕЛЬ УК-171 1289-32</v>
          </cell>
          <cell r="E5007">
            <v>6</v>
          </cell>
          <cell r="F5007">
            <v>7735.89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6</v>
          </cell>
          <cell r="L5007">
            <v>7735.89</v>
          </cell>
        </row>
        <row r="5008">
          <cell r="A5008">
            <v>1313113175</v>
          </cell>
          <cell r="B5008">
            <v>131311</v>
          </cell>
          <cell r="C5008" t="str">
            <v>Прочие запасные части</v>
          </cell>
          <cell r="D5008" t="str">
            <v>указатель УК-333810</v>
          </cell>
          <cell r="E5008">
            <v>10</v>
          </cell>
          <cell r="F5008">
            <v>9035.09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10</v>
          </cell>
          <cell r="L5008">
            <v>9035.09</v>
          </cell>
        </row>
        <row r="5009">
          <cell r="A5009">
            <v>1313113182</v>
          </cell>
          <cell r="B5009">
            <v>131311</v>
          </cell>
          <cell r="C5009" t="str">
            <v>Прочие запасные части</v>
          </cell>
          <cell r="D5009" t="str">
            <v>уплотн.кольцо 613-79-1336 шт.963-48</v>
          </cell>
          <cell r="E5009">
            <v>4</v>
          </cell>
          <cell r="F5009">
            <v>3853.92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4</v>
          </cell>
          <cell r="L5009">
            <v>3853.92</v>
          </cell>
        </row>
        <row r="5010">
          <cell r="A5010">
            <v>1313113192</v>
          </cell>
          <cell r="B5010">
            <v>131311</v>
          </cell>
          <cell r="C5010" t="str">
            <v>Прочие запасные части</v>
          </cell>
          <cell r="D5010" t="str">
            <v>уплотнение 881-01-2427 шт.128-70</v>
          </cell>
          <cell r="E5010">
            <v>29</v>
          </cell>
          <cell r="F5010">
            <v>3732.3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29</v>
          </cell>
          <cell r="L5010">
            <v>3732.3</v>
          </cell>
        </row>
        <row r="5011">
          <cell r="A5011">
            <v>1313113193</v>
          </cell>
          <cell r="B5011">
            <v>131311</v>
          </cell>
          <cell r="C5011" t="str">
            <v>Прочие запасные части</v>
          </cell>
          <cell r="D5011" t="str">
            <v>Уплотнение гильзы Т-40</v>
          </cell>
          <cell r="E5011">
            <v>4</v>
          </cell>
          <cell r="F5011">
            <v>982.46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4</v>
          </cell>
          <cell r="L5011">
            <v>982.46</v>
          </cell>
        </row>
        <row r="5012">
          <cell r="A5012">
            <v>1313113199</v>
          </cell>
          <cell r="B5012">
            <v>131311</v>
          </cell>
          <cell r="C5012" t="str">
            <v>Прочие запасные части</v>
          </cell>
          <cell r="D5012" t="str">
            <v>44-40-64 Уплотнитель</v>
          </cell>
          <cell r="E5012">
            <v>70</v>
          </cell>
          <cell r="F5012">
            <v>8154.01</v>
          </cell>
          <cell r="G5012">
            <v>0</v>
          </cell>
          <cell r="H5012">
            <v>0</v>
          </cell>
          <cell r="I5012">
            <v>50</v>
          </cell>
          <cell r="J5012">
            <v>6000</v>
          </cell>
          <cell r="K5012">
            <v>20</v>
          </cell>
          <cell r="L5012">
            <v>2154.0100000000002</v>
          </cell>
        </row>
        <row r="5013">
          <cell r="A5013">
            <v>1313113201</v>
          </cell>
          <cell r="B5013">
            <v>131311</v>
          </cell>
          <cell r="C5013" t="str">
            <v>Прочие запасные части</v>
          </cell>
          <cell r="D5013" t="str">
            <v>уплотнительное кольцо В881-07-9017</v>
          </cell>
          <cell r="E5013">
            <v>8</v>
          </cell>
          <cell r="F5013">
            <v>56821.05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8</v>
          </cell>
          <cell r="L5013">
            <v>56821.05</v>
          </cell>
        </row>
        <row r="5014">
          <cell r="A5014">
            <v>1313113202</v>
          </cell>
          <cell r="B5014">
            <v>131311</v>
          </cell>
          <cell r="C5014" t="str">
            <v>Прочие запасные части</v>
          </cell>
          <cell r="D5014" t="str">
            <v>упор газораспредел. шт.75-00</v>
          </cell>
          <cell r="E5014">
            <v>4</v>
          </cell>
          <cell r="F5014">
            <v>30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4</v>
          </cell>
          <cell r="L5014">
            <v>300</v>
          </cell>
        </row>
        <row r="5015">
          <cell r="A5015">
            <v>1313113203</v>
          </cell>
          <cell r="B5015">
            <v>131311</v>
          </cell>
          <cell r="C5015" t="str">
            <v>Прочие запасные части</v>
          </cell>
          <cell r="D5015" t="str">
            <v>Упор рукояти ЭКГ-5</v>
          </cell>
          <cell r="E5015">
            <v>4</v>
          </cell>
          <cell r="F5015">
            <v>135714.29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4</v>
          </cell>
          <cell r="L5015">
            <v>135714.29</v>
          </cell>
        </row>
        <row r="5016">
          <cell r="A5016">
            <v>1313113208</v>
          </cell>
          <cell r="B5016">
            <v>131311</v>
          </cell>
          <cell r="C5016" t="str">
            <v>Прочие запасные части</v>
          </cell>
          <cell r="D5016" t="str">
            <v>Управляющая крышка</v>
          </cell>
          <cell r="E5016">
            <v>1</v>
          </cell>
          <cell r="F5016">
            <v>143730.43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1</v>
          </cell>
          <cell r="L5016">
            <v>143730.43</v>
          </cell>
        </row>
        <row r="5017">
          <cell r="A5017">
            <v>1313113210</v>
          </cell>
          <cell r="B5017">
            <v>131311</v>
          </cell>
          <cell r="C5017" t="str">
            <v>Прочие запасные части</v>
          </cell>
          <cell r="D5017" t="str">
            <v>фара 341-3711</v>
          </cell>
          <cell r="E5017">
            <v>11</v>
          </cell>
          <cell r="F5017">
            <v>27650.36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11</v>
          </cell>
          <cell r="L5017">
            <v>27650.36</v>
          </cell>
        </row>
        <row r="5018">
          <cell r="A5018">
            <v>1313113222</v>
          </cell>
          <cell r="B5018">
            <v>131311</v>
          </cell>
          <cell r="C5018" t="str">
            <v>Прочие запасные части</v>
          </cell>
          <cell r="D5018" t="str">
            <v>Фильтр ОР 643/3</v>
          </cell>
          <cell r="E5018">
            <v>12</v>
          </cell>
          <cell r="F5018">
            <v>42105.27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12</v>
          </cell>
          <cell r="L5018">
            <v>42105.27</v>
          </cell>
        </row>
        <row r="5019">
          <cell r="A5019">
            <v>1313113225</v>
          </cell>
          <cell r="B5019">
            <v>131311</v>
          </cell>
          <cell r="C5019" t="str">
            <v>Прочие запасные части</v>
          </cell>
          <cell r="D5019" t="str">
            <v>Фильтр воздушный 694488</v>
          </cell>
          <cell r="E5019">
            <v>2</v>
          </cell>
          <cell r="F5019">
            <v>156870.18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2</v>
          </cell>
          <cell r="L5019">
            <v>156870.18</v>
          </cell>
        </row>
        <row r="5020">
          <cell r="A5020">
            <v>1313113226</v>
          </cell>
          <cell r="B5020">
            <v>131311</v>
          </cell>
          <cell r="C5020" t="str">
            <v>Прочие запасные части</v>
          </cell>
          <cell r="D5020" t="str">
            <v>Фильтр воздушный 988635</v>
          </cell>
          <cell r="E5020">
            <v>2</v>
          </cell>
          <cell r="F5020">
            <v>173477.19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2</v>
          </cell>
          <cell r="L5020">
            <v>173477.19</v>
          </cell>
        </row>
        <row r="5021">
          <cell r="A5021">
            <v>1313113235</v>
          </cell>
          <cell r="B5021">
            <v>131311</v>
          </cell>
          <cell r="C5021" t="str">
            <v>Прочие запасные части</v>
          </cell>
          <cell r="D5021" t="str">
            <v>Фильтр воздушный В-009 238Н-1109080</v>
          </cell>
          <cell r="E5021">
            <v>47</v>
          </cell>
          <cell r="F5021">
            <v>64097.8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47</v>
          </cell>
          <cell r="L5021">
            <v>64097.8</v>
          </cell>
        </row>
        <row r="5022">
          <cell r="A5022">
            <v>1313113236</v>
          </cell>
          <cell r="B5022">
            <v>131311</v>
          </cell>
          <cell r="C5022" t="str">
            <v>Прочие запасные части</v>
          </cell>
          <cell r="D5022" t="str">
            <v>Фильтр воздушный ДТ 75М-1109560</v>
          </cell>
          <cell r="E5022">
            <v>4</v>
          </cell>
          <cell r="F5022">
            <v>7525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4</v>
          </cell>
          <cell r="L5022">
            <v>7525</v>
          </cell>
        </row>
        <row r="5023">
          <cell r="A5023">
            <v>1313113243</v>
          </cell>
          <cell r="B5023">
            <v>131311</v>
          </cell>
          <cell r="C5023" t="str">
            <v>Прочие запасные части</v>
          </cell>
          <cell r="D5023" t="str">
            <v>Фильтр гидрораспределителя 46140740</v>
          </cell>
          <cell r="E5023">
            <v>2</v>
          </cell>
          <cell r="F5023">
            <v>449293.91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2</v>
          </cell>
          <cell r="L5023">
            <v>449293.91</v>
          </cell>
        </row>
        <row r="5024">
          <cell r="A5024">
            <v>1313113245</v>
          </cell>
          <cell r="B5024">
            <v>131311</v>
          </cell>
          <cell r="C5024" t="str">
            <v>Прочие запасные части</v>
          </cell>
          <cell r="D5024" t="str">
            <v>Фильтр двигателя М 009-1012005</v>
          </cell>
          <cell r="E5024">
            <v>8</v>
          </cell>
          <cell r="F5024">
            <v>6314.28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8</v>
          </cell>
          <cell r="L5024">
            <v>6314.28</v>
          </cell>
        </row>
        <row r="5025">
          <cell r="A5025">
            <v>1313113265</v>
          </cell>
          <cell r="B5025">
            <v>131311</v>
          </cell>
          <cell r="C5025" t="str">
            <v>Прочие запасные части</v>
          </cell>
          <cell r="D5025" t="str">
            <v>Фильтр маслянный УАЗ</v>
          </cell>
          <cell r="E5025">
            <v>5</v>
          </cell>
          <cell r="F5025">
            <v>2678.57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5</v>
          </cell>
          <cell r="L5025">
            <v>2678.57</v>
          </cell>
        </row>
        <row r="5026">
          <cell r="A5026">
            <v>1313113267</v>
          </cell>
          <cell r="B5026">
            <v>131311</v>
          </cell>
          <cell r="C5026" t="str">
            <v>Прочие запасные части</v>
          </cell>
          <cell r="D5026" t="str">
            <v>Фильтр масляный</v>
          </cell>
          <cell r="E5026">
            <v>15</v>
          </cell>
          <cell r="F5026">
            <v>4767.43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15</v>
          </cell>
          <cell r="L5026">
            <v>4767.43</v>
          </cell>
        </row>
        <row r="5027">
          <cell r="A5027">
            <v>1313113273</v>
          </cell>
          <cell r="B5027">
            <v>131311</v>
          </cell>
          <cell r="C5027" t="str">
            <v>Прочие запасные части</v>
          </cell>
          <cell r="D5027" t="str">
            <v>Фильтр масляный 76844073</v>
          </cell>
          <cell r="E5027">
            <v>22</v>
          </cell>
          <cell r="F5027">
            <v>365392.99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22</v>
          </cell>
          <cell r="L5027">
            <v>365392.99</v>
          </cell>
        </row>
        <row r="5028">
          <cell r="A5028">
            <v>1313113275</v>
          </cell>
          <cell r="B5028">
            <v>131311</v>
          </cell>
          <cell r="C5028" t="str">
            <v>Прочие запасные части</v>
          </cell>
          <cell r="D5028" t="str">
            <v>Фильтр масляный ВАЗ</v>
          </cell>
          <cell r="E5028">
            <v>28</v>
          </cell>
          <cell r="F5028">
            <v>14349.71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28</v>
          </cell>
          <cell r="L5028">
            <v>14349.71</v>
          </cell>
        </row>
        <row r="5029">
          <cell r="A5029">
            <v>1313113277</v>
          </cell>
          <cell r="B5029">
            <v>131311</v>
          </cell>
          <cell r="C5029" t="str">
            <v>Прочие запасные части</v>
          </cell>
          <cell r="D5029" t="str">
            <v>Фильтр ОХ 69 D (Н 12110/2х)</v>
          </cell>
          <cell r="E5029">
            <v>1</v>
          </cell>
          <cell r="F5029">
            <v>1078.94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1</v>
          </cell>
          <cell r="L5029">
            <v>1078.94</v>
          </cell>
        </row>
        <row r="5030">
          <cell r="A5030">
            <v>1313113280</v>
          </cell>
          <cell r="B5030">
            <v>131311</v>
          </cell>
          <cell r="C5030" t="str">
            <v>Прочие запасные части</v>
          </cell>
          <cell r="D5030" t="str">
            <v>Фильтр тонкой очистки</v>
          </cell>
          <cell r="E5030">
            <v>1</v>
          </cell>
          <cell r="F5030">
            <v>35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1</v>
          </cell>
          <cell r="L5030">
            <v>350</v>
          </cell>
        </row>
        <row r="5031">
          <cell r="A5031">
            <v>1313113282</v>
          </cell>
          <cell r="B5031">
            <v>131311</v>
          </cell>
          <cell r="C5031" t="str">
            <v>Прочие запасные части</v>
          </cell>
          <cell r="D5031" t="str">
            <v>Фильтр топливный N 3073</v>
          </cell>
          <cell r="E5031">
            <v>15</v>
          </cell>
          <cell r="F5031">
            <v>85456.8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15</v>
          </cell>
          <cell r="L5031">
            <v>85456.8</v>
          </cell>
        </row>
        <row r="5032">
          <cell r="A5032">
            <v>1313113288</v>
          </cell>
          <cell r="B5032">
            <v>131311</v>
          </cell>
          <cell r="C5032" t="str">
            <v>Прочие запасные части</v>
          </cell>
          <cell r="D5032" t="str">
            <v>Фильтр топливный FF 5040</v>
          </cell>
          <cell r="E5032">
            <v>1</v>
          </cell>
          <cell r="F5032">
            <v>2631.58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1</v>
          </cell>
          <cell r="L5032">
            <v>2631.58</v>
          </cell>
        </row>
        <row r="5033">
          <cell r="A5033">
            <v>1313113293</v>
          </cell>
          <cell r="B5033">
            <v>131311</v>
          </cell>
          <cell r="C5033" t="str">
            <v>Прочие запасные части</v>
          </cell>
          <cell r="D5033" t="str">
            <v>Фильтр топливный МТЗ</v>
          </cell>
          <cell r="E5033">
            <v>8</v>
          </cell>
          <cell r="F5033">
            <v>1330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8</v>
          </cell>
          <cell r="L5033">
            <v>13300</v>
          </cell>
        </row>
        <row r="5034">
          <cell r="A5034">
            <v>1313113294</v>
          </cell>
          <cell r="B5034">
            <v>131311</v>
          </cell>
          <cell r="C5034" t="str">
            <v>Прочие запасные части</v>
          </cell>
          <cell r="D5034" t="str">
            <v>Фильтр топливный Т020-1117010</v>
          </cell>
          <cell r="E5034">
            <v>11</v>
          </cell>
          <cell r="F5034">
            <v>14376.97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11</v>
          </cell>
          <cell r="L5034">
            <v>14376.97</v>
          </cell>
        </row>
        <row r="5035">
          <cell r="A5035">
            <v>1313113296</v>
          </cell>
          <cell r="B5035">
            <v>131311</v>
          </cell>
          <cell r="C5035" t="str">
            <v>Прочие запасные части</v>
          </cell>
          <cell r="D5035" t="str">
            <v>Фильтр ценробежный очистки масла</v>
          </cell>
          <cell r="E5035">
            <v>1</v>
          </cell>
          <cell r="F5035">
            <v>6130.98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1</v>
          </cell>
          <cell r="L5035">
            <v>6130.98</v>
          </cell>
        </row>
        <row r="5036">
          <cell r="A5036">
            <v>1313113301</v>
          </cell>
          <cell r="B5036">
            <v>131311</v>
          </cell>
          <cell r="C5036" t="str">
            <v>Прочие запасные части</v>
          </cell>
          <cell r="D5036" t="str">
            <v>Фланец КПП шт. 7495-69</v>
          </cell>
          <cell r="E5036">
            <v>1</v>
          </cell>
          <cell r="F5036">
            <v>7495.69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1</v>
          </cell>
          <cell r="L5036">
            <v>7495.69</v>
          </cell>
        </row>
        <row r="5037">
          <cell r="A5037">
            <v>1313113302</v>
          </cell>
          <cell r="B5037">
            <v>131311</v>
          </cell>
          <cell r="C5037" t="str">
            <v>Прочие запасные части</v>
          </cell>
          <cell r="D5037" t="str">
            <v>Фланец 24-19-25-1</v>
          </cell>
          <cell r="E5037">
            <v>1</v>
          </cell>
          <cell r="F5037">
            <v>6469.56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1</v>
          </cell>
          <cell r="L5037">
            <v>6469.56</v>
          </cell>
        </row>
        <row r="5038">
          <cell r="A5038">
            <v>1313113304</v>
          </cell>
          <cell r="B5038">
            <v>131311</v>
          </cell>
          <cell r="C5038" t="str">
            <v>Прочие запасные части</v>
          </cell>
          <cell r="D5038" t="str">
            <v>Фланец 50-19-144</v>
          </cell>
          <cell r="E5038">
            <v>1</v>
          </cell>
          <cell r="F5038">
            <v>8126.08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1</v>
          </cell>
          <cell r="L5038">
            <v>8126.08</v>
          </cell>
        </row>
        <row r="5039">
          <cell r="A5039">
            <v>1313113310</v>
          </cell>
          <cell r="B5039">
            <v>131311</v>
          </cell>
          <cell r="C5039" t="str">
            <v>Прочие запасные части</v>
          </cell>
          <cell r="D5039" t="str">
            <v>Фланец ГМП</v>
          </cell>
          <cell r="E5039">
            <v>4</v>
          </cell>
          <cell r="F5039">
            <v>8384.7999999999993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4</v>
          </cell>
          <cell r="L5039">
            <v>8384.7999999999993</v>
          </cell>
        </row>
        <row r="5040">
          <cell r="A5040">
            <v>1313113320</v>
          </cell>
          <cell r="B5040">
            <v>131311</v>
          </cell>
          <cell r="C5040" t="str">
            <v>Прочие запасные части</v>
          </cell>
          <cell r="D5040" t="str">
            <v>фонарь задний габарит.</v>
          </cell>
          <cell r="E5040">
            <v>1</v>
          </cell>
          <cell r="F5040">
            <v>1093.75</v>
          </cell>
          <cell r="G5040">
            <v>0</v>
          </cell>
          <cell r="H5040">
            <v>0</v>
          </cell>
          <cell r="I5040">
            <v>1</v>
          </cell>
          <cell r="J5040">
            <v>1093.75</v>
          </cell>
          <cell r="K5040">
            <v>0</v>
          </cell>
          <cell r="L5040">
            <v>0</v>
          </cell>
        </row>
        <row r="5041">
          <cell r="A5041">
            <v>1313113328</v>
          </cell>
          <cell r="B5041">
            <v>131311</v>
          </cell>
          <cell r="C5041" t="str">
            <v>Прочие запасные части</v>
          </cell>
          <cell r="D5041" t="str">
            <v>Форсунка 003300-1112.010</v>
          </cell>
          <cell r="E5041">
            <v>5</v>
          </cell>
          <cell r="F5041">
            <v>6304.35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5</v>
          </cell>
          <cell r="L5041">
            <v>6304.35</v>
          </cell>
        </row>
        <row r="5042">
          <cell r="A5042">
            <v>1313113337</v>
          </cell>
          <cell r="B5042">
            <v>131311</v>
          </cell>
          <cell r="C5042" t="str">
            <v>Прочие запасные части</v>
          </cell>
          <cell r="D5042" t="str">
            <v>ФРИКЦИОН В 34 12083-33</v>
          </cell>
          <cell r="E5042">
            <v>8</v>
          </cell>
          <cell r="F5042">
            <v>96666.64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8</v>
          </cell>
          <cell r="L5042">
            <v>96666.64</v>
          </cell>
        </row>
        <row r="5043">
          <cell r="A5043">
            <v>1313113342</v>
          </cell>
          <cell r="B5043">
            <v>131311</v>
          </cell>
          <cell r="C5043" t="str">
            <v>Прочие запасные части</v>
          </cell>
          <cell r="D5043" t="str">
            <v>хомут 17-73-127 СП 2444-88</v>
          </cell>
          <cell r="E5043">
            <v>1</v>
          </cell>
          <cell r="F5043">
            <v>2444.88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1</v>
          </cell>
          <cell r="L5043">
            <v>2444.88</v>
          </cell>
        </row>
        <row r="5044">
          <cell r="A5044">
            <v>1313113344</v>
          </cell>
          <cell r="B5044">
            <v>131311</v>
          </cell>
          <cell r="C5044" t="str">
            <v>Прочие запасные части</v>
          </cell>
          <cell r="D5044" t="str">
            <v>хомут 20-32</v>
          </cell>
          <cell r="E5044">
            <v>14</v>
          </cell>
          <cell r="F5044">
            <v>723.89</v>
          </cell>
          <cell r="G5044">
            <v>0</v>
          </cell>
          <cell r="H5044">
            <v>0</v>
          </cell>
          <cell r="I5044">
            <v>10</v>
          </cell>
          <cell r="J5044">
            <v>600</v>
          </cell>
          <cell r="K5044">
            <v>4</v>
          </cell>
          <cell r="L5044">
            <v>123.89</v>
          </cell>
        </row>
        <row r="5045">
          <cell r="A5045">
            <v>1313113350</v>
          </cell>
          <cell r="B5045">
            <v>131311</v>
          </cell>
          <cell r="C5045" t="str">
            <v>Прочие запасные части</v>
          </cell>
          <cell r="D5045" t="str">
            <v>цилиндр шт.26380-00</v>
          </cell>
          <cell r="E5045">
            <v>2</v>
          </cell>
          <cell r="F5045">
            <v>5276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2</v>
          </cell>
          <cell r="L5045">
            <v>52760</v>
          </cell>
        </row>
        <row r="5046">
          <cell r="A5046">
            <v>1313113359</v>
          </cell>
          <cell r="B5046">
            <v>131311</v>
          </cell>
          <cell r="C5046" t="str">
            <v>Прочие запасные части</v>
          </cell>
          <cell r="D5046" t="str">
            <v>цилиндр поворота</v>
          </cell>
          <cell r="E5046">
            <v>1</v>
          </cell>
          <cell r="F5046">
            <v>306763.15999999997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1</v>
          </cell>
          <cell r="L5046">
            <v>306763.15999999997</v>
          </cell>
        </row>
        <row r="5047">
          <cell r="A5047">
            <v>1313113361</v>
          </cell>
          <cell r="B5047">
            <v>131311</v>
          </cell>
          <cell r="C5047" t="str">
            <v>Прочие запасные части</v>
          </cell>
          <cell r="D5047" t="str">
            <v>цилиндр сцепления главный ПАЗ</v>
          </cell>
          <cell r="E5047">
            <v>2</v>
          </cell>
          <cell r="F5047">
            <v>760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2</v>
          </cell>
          <cell r="L5047">
            <v>7600</v>
          </cell>
        </row>
        <row r="5048">
          <cell r="A5048">
            <v>1313113362</v>
          </cell>
          <cell r="B5048">
            <v>131311</v>
          </cell>
          <cell r="C5048" t="str">
            <v>Прочие запасные части</v>
          </cell>
          <cell r="D5048" t="str">
            <v>цилиндр торм. зад.</v>
          </cell>
          <cell r="E5048">
            <v>0</v>
          </cell>
          <cell r="F5048">
            <v>0</v>
          </cell>
          <cell r="G5048">
            <v>4</v>
          </cell>
          <cell r="H5048">
            <v>5000</v>
          </cell>
          <cell r="I5048">
            <v>0</v>
          </cell>
          <cell r="J5048">
            <v>0</v>
          </cell>
          <cell r="K5048">
            <v>4</v>
          </cell>
          <cell r="L5048">
            <v>5000</v>
          </cell>
        </row>
        <row r="5049">
          <cell r="A5049">
            <v>1313113363</v>
          </cell>
          <cell r="B5049">
            <v>131311</v>
          </cell>
          <cell r="C5049" t="str">
            <v>Прочие запасные части</v>
          </cell>
          <cell r="D5049" t="str">
            <v>Цилиндр тормоза хода 1080.29.02 СБ</v>
          </cell>
          <cell r="E5049">
            <v>2</v>
          </cell>
          <cell r="F5049">
            <v>133529.70000000001</v>
          </cell>
          <cell r="G5049">
            <v>0</v>
          </cell>
          <cell r="H5049">
            <v>0</v>
          </cell>
          <cell r="I5049">
            <v>0</v>
          </cell>
          <cell r="J5049">
            <v>0</v>
          </cell>
          <cell r="K5049">
            <v>2</v>
          </cell>
          <cell r="L5049">
            <v>133529.70000000001</v>
          </cell>
        </row>
        <row r="5050">
          <cell r="A5050">
            <v>1313113364</v>
          </cell>
          <cell r="B5050">
            <v>131311</v>
          </cell>
          <cell r="C5050" t="str">
            <v>Прочие запасные части</v>
          </cell>
          <cell r="D5050" t="str">
            <v>цилиндр тормозной гл.</v>
          </cell>
          <cell r="E5050">
            <v>1</v>
          </cell>
          <cell r="F5050">
            <v>8035.71</v>
          </cell>
          <cell r="G5050">
            <v>0</v>
          </cell>
          <cell r="H5050">
            <v>0</v>
          </cell>
          <cell r="I5050">
            <v>0</v>
          </cell>
          <cell r="J5050">
            <v>0</v>
          </cell>
          <cell r="K5050">
            <v>1</v>
          </cell>
          <cell r="L5050">
            <v>8035.71</v>
          </cell>
        </row>
        <row r="5051">
          <cell r="A5051">
            <v>1313113370</v>
          </cell>
          <cell r="B5051">
            <v>131311</v>
          </cell>
          <cell r="C5051" t="str">
            <v>Прочие запасные части</v>
          </cell>
          <cell r="D5051" t="str">
            <v>Чашка балансира</v>
          </cell>
          <cell r="E5051">
            <v>4</v>
          </cell>
          <cell r="F5051">
            <v>1874.99</v>
          </cell>
          <cell r="G5051">
            <v>0</v>
          </cell>
          <cell r="H5051">
            <v>0</v>
          </cell>
          <cell r="I5051">
            <v>0</v>
          </cell>
          <cell r="J5051">
            <v>0</v>
          </cell>
          <cell r="K5051">
            <v>4</v>
          </cell>
          <cell r="L5051">
            <v>1874.99</v>
          </cell>
        </row>
        <row r="5052">
          <cell r="A5052">
            <v>1313113371</v>
          </cell>
          <cell r="B5052">
            <v>131311</v>
          </cell>
          <cell r="C5052" t="str">
            <v>Прочие запасные части</v>
          </cell>
          <cell r="D5052" t="str">
            <v>Шайба 2765 Г09</v>
          </cell>
          <cell r="E5052">
            <v>28</v>
          </cell>
          <cell r="F5052">
            <v>486.95</v>
          </cell>
          <cell r="G5052">
            <v>0</v>
          </cell>
          <cell r="H5052">
            <v>0</v>
          </cell>
          <cell r="I5052">
            <v>0</v>
          </cell>
          <cell r="J5052">
            <v>0</v>
          </cell>
          <cell r="K5052">
            <v>28</v>
          </cell>
          <cell r="L5052">
            <v>486.95</v>
          </cell>
        </row>
        <row r="5053">
          <cell r="A5053">
            <v>1313113373</v>
          </cell>
          <cell r="B5053">
            <v>131311</v>
          </cell>
          <cell r="C5053" t="str">
            <v>Прочие запасные части</v>
          </cell>
          <cell r="D5053" t="str">
            <v>Шайба 411-51-2А N 3068</v>
          </cell>
          <cell r="E5053">
            <v>4</v>
          </cell>
          <cell r="F5053">
            <v>68.64</v>
          </cell>
          <cell r="G5053">
            <v>0</v>
          </cell>
          <cell r="H5053">
            <v>0</v>
          </cell>
          <cell r="I5053">
            <v>0</v>
          </cell>
          <cell r="J5053">
            <v>0</v>
          </cell>
          <cell r="K5053">
            <v>4</v>
          </cell>
          <cell r="L5053">
            <v>68.64</v>
          </cell>
        </row>
        <row r="5054">
          <cell r="A5054">
            <v>1313113375</v>
          </cell>
          <cell r="B5054">
            <v>131311</v>
          </cell>
          <cell r="C5054" t="str">
            <v>Прочие запасные части</v>
          </cell>
          <cell r="D5054" t="str">
            <v>Шайба 525-2403051</v>
          </cell>
          <cell r="E5054">
            <v>4</v>
          </cell>
          <cell r="F5054">
            <v>2438.59</v>
          </cell>
          <cell r="G5054">
            <v>0</v>
          </cell>
          <cell r="H5054">
            <v>0</v>
          </cell>
          <cell r="I5054">
            <v>0</v>
          </cell>
          <cell r="J5054">
            <v>0</v>
          </cell>
          <cell r="K5054">
            <v>4</v>
          </cell>
          <cell r="L5054">
            <v>2438.59</v>
          </cell>
        </row>
        <row r="5055">
          <cell r="A5055">
            <v>1313113387</v>
          </cell>
          <cell r="B5055">
            <v>131311</v>
          </cell>
          <cell r="C5055" t="str">
            <v>Прочие запасные части</v>
          </cell>
          <cell r="D5055" t="str">
            <v>Шайба медная</v>
          </cell>
          <cell r="E5055">
            <v>198</v>
          </cell>
          <cell r="F5055">
            <v>4485.46</v>
          </cell>
          <cell r="G5055">
            <v>0</v>
          </cell>
          <cell r="H5055">
            <v>0</v>
          </cell>
          <cell r="I5055">
            <v>0</v>
          </cell>
          <cell r="J5055">
            <v>0</v>
          </cell>
          <cell r="K5055">
            <v>198</v>
          </cell>
          <cell r="L5055">
            <v>4485.46</v>
          </cell>
        </row>
        <row r="5056">
          <cell r="A5056">
            <v>1313113390</v>
          </cell>
          <cell r="B5056">
            <v>131311</v>
          </cell>
          <cell r="C5056" t="str">
            <v>Прочие запасные части</v>
          </cell>
          <cell r="D5056" t="str">
            <v>Шайба медная д.14</v>
          </cell>
          <cell r="E5056">
            <v>32</v>
          </cell>
          <cell r="F5056">
            <v>857.14</v>
          </cell>
          <cell r="G5056">
            <v>0</v>
          </cell>
          <cell r="H5056">
            <v>0</v>
          </cell>
          <cell r="I5056">
            <v>0</v>
          </cell>
          <cell r="J5056">
            <v>0</v>
          </cell>
          <cell r="K5056">
            <v>32</v>
          </cell>
          <cell r="L5056">
            <v>857.14</v>
          </cell>
        </row>
        <row r="5057">
          <cell r="A5057">
            <v>1313113391</v>
          </cell>
          <cell r="B5057">
            <v>131311</v>
          </cell>
          <cell r="C5057" t="str">
            <v>Прочие запасные части</v>
          </cell>
          <cell r="D5057" t="str">
            <v>Шайба медная д.8</v>
          </cell>
          <cell r="E5057">
            <v>16</v>
          </cell>
          <cell r="F5057">
            <v>214.29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16</v>
          </cell>
          <cell r="L5057">
            <v>214.29</v>
          </cell>
        </row>
        <row r="5058">
          <cell r="A5058">
            <v>1313113393</v>
          </cell>
          <cell r="B5058">
            <v>131311</v>
          </cell>
          <cell r="C5058" t="str">
            <v>Прочие запасные части</v>
          </cell>
          <cell r="D5058" t="str">
            <v>ШАЙБА УПЛОТН, N 3066</v>
          </cell>
          <cell r="E5058">
            <v>2</v>
          </cell>
          <cell r="F5058">
            <v>490.76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2</v>
          </cell>
          <cell r="L5058">
            <v>490.76</v>
          </cell>
        </row>
        <row r="5059">
          <cell r="A5059">
            <v>1313113404</v>
          </cell>
          <cell r="B5059">
            <v>131311</v>
          </cell>
          <cell r="C5059" t="str">
            <v>Прочие запасные части</v>
          </cell>
          <cell r="D5059" t="str">
            <v>Шайба д-80*5</v>
          </cell>
          <cell r="E5059">
            <v>0</v>
          </cell>
          <cell r="F5059">
            <v>0</v>
          </cell>
          <cell r="G5059">
            <v>4</v>
          </cell>
          <cell r="H5059">
            <v>521.74</v>
          </cell>
          <cell r="I5059">
            <v>4</v>
          </cell>
          <cell r="J5059">
            <v>521.74</v>
          </cell>
          <cell r="K5059">
            <v>0</v>
          </cell>
          <cell r="L5059">
            <v>0</v>
          </cell>
        </row>
        <row r="5060">
          <cell r="A5060">
            <v>1313113406</v>
          </cell>
          <cell r="B5060">
            <v>131311</v>
          </cell>
          <cell r="C5060" t="str">
            <v>Прочие запасные части</v>
          </cell>
          <cell r="D5060" t="str">
            <v>Шайба форсунки</v>
          </cell>
          <cell r="E5060">
            <v>252</v>
          </cell>
          <cell r="F5060">
            <v>4427.32</v>
          </cell>
          <cell r="G5060">
            <v>0</v>
          </cell>
          <cell r="H5060">
            <v>0</v>
          </cell>
          <cell r="I5060">
            <v>0</v>
          </cell>
          <cell r="J5060">
            <v>0</v>
          </cell>
          <cell r="K5060">
            <v>252</v>
          </cell>
          <cell r="L5060">
            <v>4427.32</v>
          </cell>
        </row>
        <row r="5061">
          <cell r="A5061">
            <v>1313113407</v>
          </cell>
          <cell r="B5061">
            <v>131311</v>
          </cell>
          <cell r="C5061" t="str">
            <v>Прочие запасные части</v>
          </cell>
          <cell r="D5061" t="str">
            <v>Шарикоподшипник 635-25-0417-0</v>
          </cell>
          <cell r="E5061">
            <v>2</v>
          </cell>
          <cell r="F5061">
            <v>6745.61</v>
          </cell>
          <cell r="G5061">
            <v>0</v>
          </cell>
          <cell r="H5061">
            <v>0</v>
          </cell>
          <cell r="I5061">
            <v>0</v>
          </cell>
          <cell r="J5061">
            <v>0</v>
          </cell>
          <cell r="K5061">
            <v>2</v>
          </cell>
          <cell r="L5061">
            <v>6745.61</v>
          </cell>
        </row>
        <row r="5062">
          <cell r="A5062">
            <v>1313113408</v>
          </cell>
          <cell r="B5062">
            <v>131311</v>
          </cell>
          <cell r="C5062" t="str">
            <v>Прочие запасные части</v>
          </cell>
          <cell r="D5062" t="str">
            <v>Шарикоподшипник 635-25-0425-0</v>
          </cell>
          <cell r="E5062">
            <v>2</v>
          </cell>
          <cell r="F5062">
            <v>17557.89</v>
          </cell>
          <cell r="G5062">
            <v>0</v>
          </cell>
          <cell r="H5062">
            <v>0</v>
          </cell>
          <cell r="I5062">
            <v>0</v>
          </cell>
          <cell r="J5062">
            <v>0</v>
          </cell>
          <cell r="K5062">
            <v>2</v>
          </cell>
          <cell r="L5062">
            <v>17557.89</v>
          </cell>
        </row>
        <row r="5063">
          <cell r="A5063">
            <v>1313113412</v>
          </cell>
          <cell r="B5063">
            <v>131311</v>
          </cell>
          <cell r="C5063" t="str">
            <v>Прочие запасные части</v>
          </cell>
          <cell r="D5063" t="str">
            <v>шатун компрессора</v>
          </cell>
          <cell r="E5063">
            <v>20</v>
          </cell>
          <cell r="F5063">
            <v>13482.46</v>
          </cell>
          <cell r="G5063">
            <v>0</v>
          </cell>
          <cell r="H5063">
            <v>0</v>
          </cell>
          <cell r="I5063">
            <v>0</v>
          </cell>
          <cell r="J5063">
            <v>0</v>
          </cell>
          <cell r="K5063">
            <v>20</v>
          </cell>
          <cell r="L5063">
            <v>13482.46</v>
          </cell>
        </row>
        <row r="5064">
          <cell r="A5064">
            <v>1313113414</v>
          </cell>
          <cell r="B5064">
            <v>131311</v>
          </cell>
          <cell r="C5064" t="str">
            <v>Прочие запасные части</v>
          </cell>
          <cell r="D5064" t="str">
            <v>шатун Т-130 Д-160</v>
          </cell>
          <cell r="E5064">
            <v>2</v>
          </cell>
          <cell r="F5064">
            <v>33805.31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2</v>
          </cell>
          <cell r="L5064">
            <v>33805.31</v>
          </cell>
        </row>
        <row r="5065">
          <cell r="A5065">
            <v>1313113417</v>
          </cell>
          <cell r="B5065">
            <v>131311</v>
          </cell>
          <cell r="C5065" t="str">
            <v>Прочие запасные части</v>
          </cell>
          <cell r="D5065" t="str">
            <v>шатун ЯМЗ-240 в сборе</v>
          </cell>
          <cell r="E5065">
            <v>6</v>
          </cell>
          <cell r="F5065">
            <v>77102.649999999994</v>
          </cell>
          <cell r="G5065">
            <v>0</v>
          </cell>
          <cell r="H5065">
            <v>0</v>
          </cell>
          <cell r="I5065">
            <v>0</v>
          </cell>
          <cell r="J5065">
            <v>0</v>
          </cell>
          <cell r="K5065">
            <v>6</v>
          </cell>
          <cell r="L5065">
            <v>77102.649999999994</v>
          </cell>
        </row>
        <row r="5066">
          <cell r="A5066">
            <v>1313113420</v>
          </cell>
          <cell r="B5066">
            <v>131311</v>
          </cell>
          <cell r="C5066" t="str">
            <v>Прочие запасные части</v>
          </cell>
          <cell r="D5066" t="str">
            <v>Шестерня 1731034</v>
          </cell>
          <cell r="E5066">
            <v>3</v>
          </cell>
          <cell r="F5066">
            <v>27668.57</v>
          </cell>
          <cell r="G5066">
            <v>0</v>
          </cell>
          <cell r="H5066">
            <v>0</v>
          </cell>
          <cell r="I5066">
            <v>0</v>
          </cell>
          <cell r="J5066">
            <v>0</v>
          </cell>
          <cell r="K5066">
            <v>3</v>
          </cell>
          <cell r="L5066">
            <v>27668.57</v>
          </cell>
        </row>
        <row r="5067">
          <cell r="A5067">
            <v>1313113421</v>
          </cell>
          <cell r="B5067">
            <v>131311</v>
          </cell>
          <cell r="C5067" t="str">
            <v>Прочие запасные части</v>
          </cell>
          <cell r="D5067" t="str">
            <v>Шестерня 50-19-150</v>
          </cell>
          <cell r="E5067">
            <v>1</v>
          </cell>
          <cell r="F5067">
            <v>8508.69</v>
          </cell>
          <cell r="G5067">
            <v>0</v>
          </cell>
          <cell r="H5067">
            <v>0</v>
          </cell>
          <cell r="I5067">
            <v>0</v>
          </cell>
          <cell r="J5067">
            <v>0</v>
          </cell>
          <cell r="K5067">
            <v>1</v>
          </cell>
          <cell r="L5067">
            <v>8508.69</v>
          </cell>
        </row>
        <row r="5068">
          <cell r="A5068">
            <v>1313113422</v>
          </cell>
          <cell r="B5068">
            <v>131311</v>
          </cell>
          <cell r="C5068" t="str">
            <v>Прочие запасные части</v>
          </cell>
          <cell r="D5068" t="str">
            <v>шестерня Z-122</v>
          </cell>
          <cell r="E5068">
            <v>1</v>
          </cell>
          <cell r="F5068">
            <v>156521.29999999999</v>
          </cell>
          <cell r="G5068">
            <v>0</v>
          </cell>
          <cell r="H5068">
            <v>0</v>
          </cell>
          <cell r="I5068">
            <v>0</v>
          </cell>
          <cell r="J5068">
            <v>0</v>
          </cell>
          <cell r="K5068">
            <v>1</v>
          </cell>
          <cell r="L5068">
            <v>156521.29999999999</v>
          </cell>
        </row>
        <row r="5069">
          <cell r="A5069">
            <v>1313113427</v>
          </cell>
          <cell r="B5069">
            <v>131311</v>
          </cell>
          <cell r="C5069" t="str">
            <v>Прочие запасные части</v>
          </cell>
          <cell r="D5069" t="str">
            <v>шестерня 1731115</v>
          </cell>
          <cell r="E5069">
            <v>2</v>
          </cell>
          <cell r="F5069">
            <v>9005.92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2</v>
          </cell>
          <cell r="L5069">
            <v>9005.92</v>
          </cell>
        </row>
        <row r="5070">
          <cell r="A5070">
            <v>1313113429</v>
          </cell>
          <cell r="B5070">
            <v>131311</v>
          </cell>
          <cell r="C5070" t="str">
            <v>Прочие запасные части</v>
          </cell>
          <cell r="D5070" t="str">
            <v>шестерня 419-01-1025.3 шт.26001-74</v>
          </cell>
          <cell r="E5070">
            <v>2</v>
          </cell>
          <cell r="F5070">
            <v>117456.14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2</v>
          </cell>
          <cell r="L5070">
            <v>117456.14</v>
          </cell>
        </row>
        <row r="5071">
          <cell r="A5071">
            <v>1313113430</v>
          </cell>
          <cell r="B5071">
            <v>131311</v>
          </cell>
          <cell r="C5071" t="str">
            <v>Прочие запасные части</v>
          </cell>
          <cell r="D5071" t="str">
            <v>Шестерня 50-19-148</v>
          </cell>
          <cell r="E5071">
            <v>1</v>
          </cell>
          <cell r="F5071">
            <v>10256.52</v>
          </cell>
          <cell r="G5071">
            <v>0</v>
          </cell>
          <cell r="H5071">
            <v>0</v>
          </cell>
          <cell r="I5071">
            <v>0</v>
          </cell>
          <cell r="J5071">
            <v>0</v>
          </cell>
          <cell r="K5071">
            <v>1</v>
          </cell>
          <cell r="L5071">
            <v>10256.52</v>
          </cell>
        </row>
        <row r="5072">
          <cell r="A5072">
            <v>1313113431</v>
          </cell>
          <cell r="B5072">
            <v>131311</v>
          </cell>
          <cell r="C5072" t="str">
            <v>Прочие запасные части</v>
          </cell>
          <cell r="D5072" t="str">
            <v>Шестерня 50-19-149</v>
          </cell>
          <cell r="E5072">
            <v>1</v>
          </cell>
          <cell r="F5072">
            <v>9265.2099999999991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1</v>
          </cell>
          <cell r="L5072">
            <v>9265.2099999999991</v>
          </cell>
        </row>
        <row r="5073">
          <cell r="A5073">
            <v>1313113434</v>
          </cell>
          <cell r="B5073">
            <v>131311</v>
          </cell>
          <cell r="C5073" t="str">
            <v>Прочие запасные части</v>
          </cell>
          <cell r="D5073" t="str">
            <v>Шестерня 60-19-1</v>
          </cell>
          <cell r="E5073">
            <v>1</v>
          </cell>
          <cell r="F5073">
            <v>23773.91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1</v>
          </cell>
          <cell r="L5073">
            <v>23773.91</v>
          </cell>
        </row>
        <row r="5074">
          <cell r="A5074">
            <v>1313113447</v>
          </cell>
          <cell r="B5074">
            <v>131311</v>
          </cell>
          <cell r="C5074" t="str">
            <v>Прочие запасные части</v>
          </cell>
          <cell r="D5074" t="str">
            <v>Шестерня экскаватора Э2503</v>
          </cell>
          <cell r="E5074">
            <v>2</v>
          </cell>
          <cell r="F5074">
            <v>13328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2</v>
          </cell>
          <cell r="L5074">
            <v>133280</v>
          </cell>
        </row>
        <row r="5075">
          <cell r="A5075">
            <v>1313113450</v>
          </cell>
          <cell r="B5075">
            <v>131311</v>
          </cell>
          <cell r="C5075" t="str">
            <v>Прочие запасные части</v>
          </cell>
          <cell r="D5075" t="str">
            <v>шкворень 313-04-1149 шт.12925-22</v>
          </cell>
          <cell r="E5075">
            <v>1</v>
          </cell>
          <cell r="F5075">
            <v>12925.22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1</v>
          </cell>
          <cell r="L5075">
            <v>12925.22</v>
          </cell>
        </row>
        <row r="5076">
          <cell r="A5076">
            <v>1313113451</v>
          </cell>
          <cell r="B5076">
            <v>131311</v>
          </cell>
          <cell r="C5076" t="str">
            <v>Прочие запасные части</v>
          </cell>
          <cell r="D5076" t="str">
            <v>шкворень 313-04-1207 шт.28385-22</v>
          </cell>
          <cell r="E5076">
            <v>1</v>
          </cell>
          <cell r="F5076">
            <v>28385.22</v>
          </cell>
          <cell r="G5076">
            <v>0</v>
          </cell>
          <cell r="H5076">
            <v>0</v>
          </cell>
          <cell r="I5076">
            <v>0</v>
          </cell>
          <cell r="J5076">
            <v>0</v>
          </cell>
          <cell r="K5076">
            <v>1</v>
          </cell>
          <cell r="L5076">
            <v>28385.22</v>
          </cell>
        </row>
        <row r="5077">
          <cell r="A5077">
            <v>1313113457</v>
          </cell>
          <cell r="B5077">
            <v>131311</v>
          </cell>
          <cell r="C5077" t="str">
            <v>Прочие запасные части</v>
          </cell>
          <cell r="D5077" t="str">
            <v>Шкворень ДЗ98Б.34.00.024</v>
          </cell>
          <cell r="E5077">
            <v>1</v>
          </cell>
          <cell r="F5077">
            <v>22198.240000000002</v>
          </cell>
          <cell r="G5077">
            <v>0</v>
          </cell>
          <cell r="H5077">
            <v>0</v>
          </cell>
          <cell r="I5077">
            <v>0</v>
          </cell>
          <cell r="J5077">
            <v>0</v>
          </cell>
          <cell r="K5077">
            <v>1</v>
          </cell>
          <cell r="L5077">
            <v>22198.240000000002</v>
          </cell>
        </row>
        <row r="5078">
          <cell r="A5078">
            <v>1313113459</v>
          </cell>
          <cell r="B5078">
            <v>131311</v>
          </cell>
          <cell r="C5078" t="str">
            <v>Прочие запасные части</v>
          </cell>
          <cell r="D5078" t="str">
            <v>Шкив 548А 1308211-13</v>
          </cell>
          <cell r="E5078">
            <v>2</v>
          </cell>
          <cell r="F5078">
            <v>20889.46</v>
          </cell>
          <cell r="G5078">
            <v>0</v>
          </cell>
          <cell r="H5078">
            <v>0</v>
          </cell>
          <cell r="I5078">
            <v>0</v>
          </cell>
          <cell r="J5078">
            <v>0</v>
          </cell>
          <cell r="K5078">
            <v>2</v>
          </cell>
          <cell r="L5078">
            <v>20889.46</v>
          </cell>
        </row>
        <row r="5079">
          <cell r="A5079">
            <v>1313113472</v>
          </cell>
          <cell r="B5079">
            <v>131311</v>
          </cell>
          <cell r="C5079" t="str">
            <v>Прочие запасные части</v>
          </cell>
          <cell r="D5079" t="str">
            <v>Шланг 08244240</v>
          </cell>
          <cell r="E5079">
            <v>8</v>
          </cell>
          <cell r="F5079">
            <v>185157.89</v>
          </cell>
          <cell r="G5079">
            <v>0</v>
          </cell>
          <cell r="H5079">
            <v>0</v>
          </cell>
          <cell r="I5079">
            <v>0</v>
          </cell>
          <cell r="J5079">
            <v>0</v>
          </cell>
          <cell r="K5079">
            <v>8</v>
          </cell>
          <cell r="L5079">
            <v>185157.89</v>
          </cell>
        </row>
        <row r="5080">
          <cell r="A5080">
            <v>1313113473</v>
          </cell>
          <cell r="B5080">
            <v>131311</v>
          </cell>
          <cell r="C5080" t="str">
            <v>Прочие запасные части</v>
          </cell>
          <cell r="D5080" t="str">
            <v>Шланг 41487440</v>
          </cell>
          <cell r="E5080">
            <v>2</v>
          </cell>
          <cell r="F5080">
            <v>85298.25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2</v>
          </cell>
          <cell r="L5080">
            <v>85298.25</v>
          </cell>
        </row>
        <row r="5081">
          <cell r="A5081">
            <v>1313113474</v>
          </cell>
          <cell r="B5081">
            <v>131311</v>
          </cell>
          <cell r="C5081" t="str">
            <v>Прочие запасные части</v>
          </cell>
          <cell r="D5081" t="str">
            <v>Шланг 49019840</v>
          </cell>
          <cell r="E5081">
            <v>4</v>
          </cell>
          <cell r="F5081">
            <v>164140.35</v>
          </cell>
          <cell r="G5081">
            <v>0</v>
          </cell>
          <cell r="H5081">
            <v>0</v>
          </cell>
          <cell r="I5081">
            <v>0</v>
          </cell>
          <cell r="J5081">
            <v>0</v>
          </cell>
          <cell r="K5081">
            <v>4</v>
          </cell>
          <cell r="L5081">
            <v>164140.35</v>
          </cell>
        </row>
        <row r="5082">
          <cell r="A5082">
            <v>1313113476</v>
          </cell>
          <cell r="B5082">
            <v>131311</v>
          </cell>
          <cell r="C5082" t="str">
            <v>Прочие запасные части</v>
          </cell>
          <cell r="D5082" t="str">
            <v>Шланг 530-1015818</v>
          </cell>
          <cell r="E5082">
            <v>3</v>
          </cell>
          <cell r="F5082">
            <v>1215.79</v>
          </cell>
          <cell r="G5082">
            <v>0</v>
          </cell>
          <cell r="H5082">
            <v>0</v>
          </cell>
          <cell r="I5082">
            <v>0</v>
          </cell>
          <cell r="J5082">
            <v>0</v>
          </cell>
          <cell r="K5082">
            <v>3</v>
          </cell>
          <cell r="L5082">
            <v>1215.79</v>
          </cell>
        </row>
        <row r="5083">
          <cell r="A5083">
            <v>1313113477</v>
          </cell>
          <cell r="B5083">
            <v>131311</v>
          </cell>
          <cell r="C5083" t="str">
            <v>Прочие запасные части</v>
          </cell>
          <cell r="D5083" t="str">
            <v>Шланг 5336-3506085</v>
          </cell>
          <cell r="E5083">
            <v>53</v>
          </cell>
          <cell r="F5083">
            <v>37844.17</v>
          </cell>
          <cell r="G5083">
            <v>0</v>
          </cell>
          <cell r="H5083">
            <v>0</v>
          </cell>
          <cell r="I5083">
            <v>0</v>
          </cell>
          <cell r="J5083">
            <v>0</v>
          </cell>
          <cell r="K5083">
            <v>53</v>
          </cell>
          <cell r="L5083">
            <v>37844.17</v>
          </cell>
        </row>
        <row r="5084">
          <cell r="A5084">
            <v>1313113513</v>
          </cell>
          <cell r="B5084">
            <v>131311</v>
          </cell>
          <cell r="C5084" t="str">
            <v>Прочие запасные части</v>
          </cell>
          <cell r="D5084" t="str">
            <v>Шланг 865-01-0747 С1</v>
          </cell>
          <cell r="E5084">
            <v>12</v>
          </cell>
          <cell r="F5084">
            <v>120757.9</v>
          </cell>
          <cell r="G5084">
            <v>0</v>
          </cell>
          <cell r="H5084">
            <v>0</v>
          </cell>
          <cell r="I5084">
            <v>0</v>
          </cell>
          <cell r="J5084">
            <v>0</v>
          </cell>
          <cell r="K5084">
            <v>12</v>
          </cell>
          <cell r="L5084">
            <v>120757.9</v>
          </cell>
        </row>
        <row r="5085">
          <cell r="A5085">
            <v>1313113514</v>
          </cell>
          <cell r="B5085">
            <v>131311</v>
          </cell>
          <cell r="C5085" t="str">
            <v>Прочие запасные части</v>
          </cell>
          <cell r="D5085" t="str">
            <v>Шланг 865-01-0758 С1</v>
          </cell>
          <cell r="E5085">
            <v>32</v>
          </cell>
          <cell r="F5085">
            <v>293393.73</v>
          </cell>
          <cell r="G5085">
            <v>0</v>
          </cell>
          <cell r="H5085">
            <v>0</v>
          </cell>
          <cell r="I5085">
            <v>0</v>
          </cell>
          <cell r="J5085">
            <v>0</v>
          </cell>
          <cell r="K5085">
            <v>32</v>
          </cell>
          <cell r="L5085">
            <v>293393.73</v>
          </cell>
        </row>
        <row r="5086">
          <cell r="A5086">
            <v>1313113516</v>
          </cell>
          <cell r="B5086">
            <v>131311</v>
          </cell>
          <cell r="C5086" t="str">
            <v>Прочие запасные части</v>
          </cell>
          <cell r="D5086" t="str">
            <v>Шланг отопителя</v>
          </cell>
          <cell r="E5086">
            <v>3</v>
          </cell>
          <cell r="F5086">
            <v>947.37</v>
          </cell>
          <cell r="G5086">
            <v>0</v>
          </cell>
          <cell r="H5086">
            <v>0</v>
          </cell>
          <cell r="I5086">
            <v>0</v>
          </cell>
          <cell r="J5086">
            <v>0</v>
          </cell>
          <cell r="K5086">
            <v>3</v>
          </cell>
          <cell r="L5086">
            <v>947.37</v>
          </cell>
        </row>
        <row r="5087">
          <cell r="A5087">
            <v>1313113524</v>
          </cell>
          <cell r="B5087">
            <v>131311</v>
          </cell>
          <cell r="C5087" t="str">
            <v>Прочие запасные части</v>
          </cell>
          <cell r="D5087" t="str">
            <v>Шпилька 341275</v>
          </cell>
          <cell r="E5087">
            <v>87</v>
          </cell>
          <cell r="F5087">
            <v>17094.740000000002</v>
          </cell>
          <cell r="G5087">
            <v>0</v>
          </cell>
          <cell r="H5087">
            <v>0</v>
          </cell>
          <cell r="I5087">
            <v>0</v>
          </cell>
          <cell r="J5087">
            <v>0</v>
          </cell>
          <cell r="K5087">
            <v>87</v>
          </cell>
          <cell r="L5087">
            <v>17094.740000000002</v>
          </cell>
        </row>
        <row r="5088">
          <cell r="A5088">
            <v>1313113526</v>
          </cell>
          <cell r="B5088">
            <v>131311</v>
          </cell>
          <cell r="C5088" t="str">
            <v>Прочие запасные части</v>
          </cell>
          <cell r="D5088" t="str">
            <v>Шпилька колеса</v>
          </cell>
          <cell r="E5088">
            <v>20</v>
          </cell>
          <cell r="F5088">
            <v>1228.07</v>
          </cell>
          <cell r="G5088">
            <v>0</v>
          </cell>
          <cell r="H5088">
            <v>0</v>
          </cell>
          <cell r="I5088">
            <v>0</v>
          </cell>
          <cell r="J5088">
            <v>0</v>
          </cell>
          <cell r="K5088">
            <v>20</v>
          </cell>
          <cell r="L5088">
            <v>1228.07</v>
          </cell>
        </row>
        <row r="5089">
          <cell r="A5089">
            <v>1313113529</v>
          </cell>
          <cell r="B5089">
            <v>131311</v>
          </cell>
          <cell r="C5089" t="str">
            <v>Прочие запасные части</v>
          </cell>
          <cell r="D5089" t="str">
            <v>Шпилька крепления головки</v>
          </cell>
          <cell r="E5089">
            <v>15</v>
          </cell>
          <cell r="F5089">
            <v>2105.2600000000002</v>
          </cell>
          <cell r="G5089">
            <v>0</v>
          </cell>
          <cell r="H5089">
            <v>0</v>
          </cell>
          <cell r="I5089">
            <v>0</v>
          </cell>
          <cell r="J5089">
            <v>0</v>
          </cell>
          <cell r="K5089">
            <v>15</v>
          </cell>
          <cell r="L5089">
            <v>2105.2600000000002</v>
          </cell>
        </row>
        <row r="5090">
          <cell r="A5090">
            <v>1313113534</v>
          </cell>
          <cell r="B5090">
            <v>131311</v>
          </cell>
          <cell r="C5090" t="str">
            <v>Прочие запасные части</v>
          </cell>
          <cell r="D5090" t="str">
            <v>Шпилька м 16*200</v>
          </cell>
          <cell r="E5090">
            <v>130</v>
          </cell>
          <cell r="F5090">
            <v>6783.93</v>
          </cell>
          <cell r="G5090">
            <v>0</v>
          </cell>
          <cell r="H5090">
            <v>0</v>
          </cell>
          <cell r="I5090">
            <v>130</v>
          </cell>
          <cell r="J5090">
            <v>6783.93</v>
          </cell>
          <cell r="K5090">
            <v>0</v>
          </cell>
          <cell r="L5090">
            <v>0</v>
          </cell>
        </row>
        <row r="5091">
          <cell r="A5091">
            <v>1313113551</v>
          </cell>
          <cell r="B5091">
            <v>131311</v>
          </cell>
          <cell r="C5091" t="str">
            <v>Прочие запасные части</v>
          </cell>
          <cell r="D5091" t="str">
            <v>шпильки</v>
          </cell>
          <cell r="E5091">
            <v>72</v>
          </cell>
          <cell r="F5091">
            <v>136.80000000000001</v>
          </cell>
          <cell r="G5091">
            <v>0</v>
          </cell>
          <cell r="H5091">
            <v>0</v>
          </cell>
          <cell r="I5091">
            <v>0</v>
          </cell>
          <cell r="J5091">
            <v>0</v>
          </cell>
          <cell r="K5091">
            <v>72</v>
          </cell>
          <cell r="L5091">
            <v>136.80000000000001</v>
          </cell>
        </row>
        <row r="5092">
          <cell r="A5092">
            <v>1313113568</v>
          </cell>
          <cell r="B5092">
            <v>131311</v>
          </cell>
          <cell r="C5092" t="str">
            <v>Прочие запасные части</v>
          </cell>
          <cell r="D5092" t="str">
            <v>ШТУЦЕР</v>
          </cell>
          <cell r="E5092">
            <v>1</v>
          </cell>
          <cell r="F5092">
            <v>88.5</v>
          </cell>
          <cell r="G5092">
            <v>0</v>
          </cell>
          <cell r="H5092">
            <v>0</v>
          </cell>
          <cell r="I5092">
            <v>0</v>
          </cell>
          <cell r="J5092">
            <v>0</v>
          </cell>
          <cell r="K5092">
            <v>1</v>
          </cell>
          <cell r="L5092">
            <v>88.5</v>
          </cell>
        </row>
        <row r="5093">
          <cell r="A5093">
            <v>1313113569</v>
          </cell>
          <cell r="B5093">
            <v>131311</v>
          </cell>
          <cell r="C5093" t="str">
            <v>Прочие запасные части</v>
          </cell>
          <cell r="D5093" t="str">
            <v>ШУРУПЫ 0-01 N 1403</v>
          </cell>
          <cell r="E5093">
            <v>101</v>
          </cell>
          <cell r="F5093">
            <v>1.01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101</v>
          </cell>
          <cell r="L5093">
            <v>1.01</v>
          </cell>
        </row>
        <row r="5094">
          <cell r="A5094">
            <v>1313113570</v>
          </cell>
          <cell r="B5094">
            <v>131311</v>
          </cell>
          <cell r="C5094" t="str">
            <v>Прочие запасные части</v>
          </cell>
          <cell r="D5094" t="str">
            <v>ЩЕКА НЕ ПОДВ.ДРОБ. 581-90</v>
          </cell>
          <cell r="E5094">
            <v>223</v>
          </cell>
          <cell r="F5094">
            <v>129763.7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223</v>
          </cell>
          <cell r="L5094">
            <v>129763.7</v>
          </cell>
        </row>
        <row r="5095">
          <cell r="A5095">
            <v>1313113571</v>
          </cell>
          <cell r="B5095">
            <v>131311</v>
          </cell>
          <cell r="C5095" t="str">
            <v>Прочие запасные части</v>
          </cell>
          <cell r="D5095" t="str">
            <v>ЩЕКА ПОДВ.ДРОБИЛКИ 732-76</v>
          </cell>
          <cell r="E5095">
            <v>213</v>
          </cell>
          <cell r="F5095">
            <v>156077.88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213</v>
          </cell>
          <cell r="L5095">
            <v>156077.88</v>
          </cell>
        </row>
        <row r="5096">
          <cell r="A5096">
            <v>1313113574</v>
          </cell>
          <cell r="B5096">
            <v>131311</v>
          </cell>
          <cell r="C5096" t="str">
            <v>Прочие запасные части</v>
          </cell>
          <cell r="D5096" t="str">
            <v>Щетка СТ25-3708050</v>
          </cell>
          <cell r="E5096">
            <v>17</v>
          </cell>
          <cell r="F5096">
            <v>4006.05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17</v>
          </cell>
          <cell r="L5096">
            <v>4006.05</v>
          </cell>
        </row>
        <row r="5097">
          <cell r="A5097">
            <v>1313113585</v>
          </cell>
          <cell r="B5097">
            <v>131311</v>
          </cell>
          <cell r="C5097" t="str">
            <v>Прочие запасные части</v>
          </cell>
          <cell r="D5097" t="str">
            <v>Электромагнит 15-3747</v>
          </cell>
          <cell r="E5097">
            <v>22</v>
          </cell>
          <cell r="F5097">
            <v>58802.46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22</v>
          </cell>
          <cell r="L5097">
            <v>58802.46</v>
          </cell>
        </row>
        <row r="5098">
          <cell r="A5098">
            <v>1313113587</v>
          </cell>
          <cell r="B5098">
            <v>131311</v>
          </cell>
          <cell r="C5098" t="str">
            <v>Прочие запасные части</v>
          </cell>
          <cell r="D5098" t="str">
            <v>Электрожгут</v>
          </cell>
          <cell r="E5098">
            <v>1</v>
          </cell>
          <cell r="F5098">
            <v>8521.74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1</v>
          </cell>
          <cell r="L5098">
            <v>8521.74</v>
          </cell>
        </row>
        <row r="5099">
          <cell r="A5099">
            <v>1313113603</v>
          </cell>
          <cell r="B5099">
            <v>131311</v>
          </cell>
          <cell r="C5099" t="str">
            <v>Прочие запасные части</v>
          </cell>
          <cell r="D5099" t="str">
            <v>21T-60-71180 Элемент фильт.гидрав. 4980,83</v>
          </cell>
          <cell r="E5099">
            <v>2</v>
          </cell>
          <cell r="F5099">
            <v>1767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2</v>
          </cell>
          <cell r="L5099">
            <v>17670</v>
          </cell>
        </row>
        <row r="5100">
          <cell r="A5100">
            <v>1313113608</v>
          </cell>
          <cell r="B5100">
            <v>131311</v>
          </cell>
          <cell r="C5100" t="str">
            <v>Прочие запасные части</v>
          </cell>
          <cell r="D5100" t="str">
            <v>якорь 2501 3708-200</v>
          </cell>
          <cell r="E5100">
            <v>5</v>
          </cell>
          <cell r="F5100">
            <v>72395.649999999994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5</v>
          </cell>
          <cell r="L5100">
            <v>72395.649999999994</v>
          </cell>
        </row>
        <row r="5101">
          <cell r="A5101">
            <v>1313113612</v>
          </cell>
          <cell r="B5101">
            <v>131311</v>
          </cell>
          <cell r="C5101" t="str">
            <v>Прочие запасные части</v>
          </cell>
          <cell r="D5101" t="str">
            <v>Головка блока Д-160</v>
          </cell>
          <cell r="E5101">
            <v>2</v>
          </cell>
          <cell r="F5101">
            <v>249649.12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2</v>
          </cell>
          <cell r="L5101">
            <v>249649.12</v>
          </cell>
        </row>
        <row r="5102">
          <cell r="A5102">
            <v>1313113614</v>
          </cell>
          <cell r="B5102">
            <v>131311</v>
          </cell>
          <cell r="C5102" t="str">
            <v>Прочие запасные части</v>
          </cell>
          <cell r="D5102" t="str">
            <v>мембрана</v>
          </cell>
          <cell r="E5102">
            <v>2</v>
          </cell>
          <cell r="F5102">
            <v>530.97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2</v>
          </cell>
          <cell r="L5102">
            <v>530.97</v>
          </cell>
        </row>
        <row r="5103">
          <cell r="A5103">
            <v>1313113615</v>
          </cell>
          <cell r="B5103">
            <v>131311</v>
          </cell>
          <cell r="C5103" t="str">
            <v>Прочие запасные части</v>
          </cell>
          <cell r="D5103" t="str">
            <v>Подшипник 1000926 3206-90</v>
          </cell>
          <cell r="E5103">
            <v>2</v>
          </cell>
          <cell r="F5103">
            <v>6413.8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2</v>
          </cell>
          <cell r="L5103">
            <v>6413.8</v>
          </cell>
        </row>
        <row r="5104">
          <cell r="A5104">
            <v>1313113622</v>
          </cell>
          <cell r="B5104">
            <v>131311</v>
          </cell>
          <cell r="C5104" t="str">
            <v>Прочие запасные части</v>
          </cell>
          <cell r="D5104" t="str">
            <v>Лампа Н3 24V 70w</v>
          </cell>
          <cell r="E5104">
            <v>20</v>
          </cell>
          <cell r="F5104">
            <v>3571.43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20</v>
          </cell>
          <cell r="L5104">
            <v>3571.43</v>
          </cell>
        </row>
        <row r="5105">
          <cell r="A5105">
            <v>1313113623</v>
          </cell>
          <cell r="B5105">
            <v>131311</v>
          </cell>
          <cell r="C5105" t="str">
            <v>Прочие запасные части</v>
          </cell>
          <cell r="D5105" t="str">
            <v>Лампа Н3 12V 55w</v>
          </cell>
          <cell r="E5105">
            <v>4</v>
          </cell>
          <cell r="F5105">
            <v>714.29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4</v>
          </cell>
          <cell r="L5105">
            <v>714.29</v>
          </cell>
        </row>
        <row r="5106">
          <cell r="A5106">
            <v>1313113629</v>
          </cell>
          <cell r="B5106">
            <v>131311</v>
          </cell>
          <cell r="C5106" t="str">
            <v>Прочие запасные части</v>
          </cell>
          <cell r="D5106" t="str">
            <v>Фильтр топливный с отстойником</v>
          </cell>
          <cell r="E5106">
            <v>12</v>
          </cell>
          <cell r="F5106">
            <v>1607.12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12</v>
          </cell>
          <cell r="L5106">
            <v>1607.12</v>
          </cell>
        </row>
        <row r="5107">
          <cell r="A5107">
            <v>1313113630</v>
          </cell>
          <cell r="B5107">
            <v>131311</v>
          </cell>
          <cell r="C5107" t="str">
            <v>Прочие запасные части</v>
          </cell>
          <cell r="D5107" t="str">
            <v>Щетки стеклоотчистителя</v>
          </cell>
          <cell r="E5107">
            <v>3</v>
          </cell>
          <cell r="F5107">
            <v>1964.29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3</v>
          </cell>
          <cell r="L5107">
            <v>1964.29</v>
          </cell>
        </row>
        <row r="5108">
          <cell r="A5108">
            <v>1313113633</v>
          </cell>
          <cell r="B5108">
            <v>131311</v>
          </cell>
          <cell r="C5108" t="str">
            <v>Прочие запасные части</v>
          </cell>
          <cell r="D5108" t="str">
            <v>Верхний патрубок</v>
          </cell>
          <cell r="E5108">
            <v>4</v>
          </cell>
          <cell r="F5108">
            <v>1148.8900000000001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4</v>
          </cell>
          <cell r="L5108">
            <v>1148.8900000000001</v>
          </cell>
        </row>
        <row r="5109">
          <cell r="A5109">
            <v>1313113637</v>
          </cell>
          <cell r="B5109">
            <v>131311</v>
          </cell>
          <cell r="C5109" t="str">
            <v>Прочие запасные части</v>
          </cell>
          <cell r="D5109" t="str">
            <v>308 Подшипник</v>
          </cell>
          <cell r="E5109">
            <v>2</v>
          </cell>
          <cell r="F5109">
            <v>1391.07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2</v>
          </cell>
          <cell r="L5109">
            <v>1391.07</v>
          </cell>
        </row>
        <row r="5110">
          <cell r="A5110">
            <v>1313113642</v>
          </cell>
          <cell r="B5110">
            <v>131311</v>
          </cell>
          <cell r="C5110" t="str">
            <v>Прочие запасные части</v>
          </cell>
          <cell r="D5110" t="str">
            <v>180205 подшипник</v>
          </cell>
          <cell r="E5110">
            <v>0</v>
          </cell>
          <cell r="F5110">
            <v>0</v>
          </cell>
          <cell r="G5110">
            <v>2</v>
          </cell>
          <cell r="H5110">
            <v>465.18</v>
          </cell>
          <cell r="I5110">
            <v>0</v>
          </cell>
          <cell r="J5110">
            <v>0</v>
          </cell>
          <cell r="K5110">
            <v>2</v>
          </cell>
          <cell r="L5110">
            <v>465.18</v>
          </cell>
        </row>
        <row r="5111">
          <cell r="A5111">
            <v>1313113650</v>
          </cell>
          <cell r="B5111">
            <v>131311</v>
          </cell>
          <cell r="C5111" t="str">
            <v>Прочие запасные части</v>
          </cell>
          <cell r="D5111" t="str">
            <v>13636 подшипник</v>
          </cell>
          <cell r="E5111">
            <v>2</v>
          </cell>
          <cell r="F5111">
            <v>230088.49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2</v>
          </cell>
          <cell r="L5111">
            <v>230088.49</v>
          </cell>
        </row>
        <row r="5112">
          <cell r="A5112">
            <v>1313113651</v>
          </cell>
          <cell r="B5112">
            <v>131311</v>
          </cell>
          <cell r="C5112" t="str">
            <v>Прочие запасные части</v>
          </cell>
          <cell r="D5112" t="str">
            <v>180204 подшипник</v>
          </cell>
          <cell r="E5112">
            <v>5</v>
          </cell>
          <cell r="F5112">
            <v>973.45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5</v>
          </cell>
          <cell r="L5112">
            <v>973.45</v>
          </cell>
        </row>
        <row r="5113">
          <cell r="A5113">
            <v>1313113652</v>
          </cell>
          <cell r="B5113">
            <v>131311</v>
          </cell>
          <cell r="C5113" t="str">
            <v>Прочие запасные части</v>
          </cell>
          <cell r="D5113" t="str">
            <v>244 подшипник</v>
          </cell>
          <cell r="E5113">
            <v>2</v>
          </cell>
          <cell r="F5113">
            <v>55221.24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2</v>
          </cell>
          <cell r="L5113">
            <v>55221.24</v>
          </cell>
        </row>
        <row r="5114">
          <cell r="A5114">
            <v>1313113653</v>
          </cell>
          <cell r="B5114">
            <v>131311</v>
          </cell>
          <cell r="C5114" t="str">
            <v>Прочие запасные части</v>
          </cell>
          <cell r="D5114" t="str">
            <v>3004244 подшипник</v>
          </cell>
          <cell r="E5114">
            <v>2</v>
          </cell>
          <cell r="F5114">
            <v>223008.85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2</v>
          </cell>
          <cell r="L5114">
            <v>223008.85</v>
          </cell>
        </row>
        <row r="5115">
          <cell r="A5115">
            <v>1313113656</v>
          </cell>
          <cell r="B5115">
            <v>131311</v>
          </cell>
          <cell r="C5115" t="str">
            <v>Прочие запасные части</v>
          </cell>
          <cell r="D5115" t="str">
            <v>3636 подшипник</v>
          </cell>
          <cell r="E5115">
            <v>6</v>
          </cell>
          <cell r="F5115">
            <v>311557.76000000001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6</v>
          </cell>
          <cell r="L5115">
            <v>311557.76000000001</v>
          </cell>
        </row>
        <row r="5116">
          <cell r="A5116">
            <v>1313113657</v>
          </cell>
          <cell r="B5116">
            <v>131311</v>
          </cell>
          <cell r="C5116" t="str">
            <v>Прочие запасные части</v>
          </cell>
          <cell r="D5116" t="str">
            <v>3644 подшипник</v>
          </cell>
          <cell r="E5116">
            <v>2</v>
          </cell>
          <cell r="F5116">
            <v>322123.89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2</v>
          </cell>
          <cell r="L5116">
            <v>322123.89</v>
          </cell>
        </row>
        <row r="5117">
          <cell r="A5117">
            <v>1313113658</v>
          </cell>
          <cell r="B5117">
            <v>131311</v>
          </cell>
          <cell r="C5117" t="str">
            <v>Прочие запасные части</v>
          </cell>
          <cell r="D5117" t="str">
            <v>7610 подшипник</v>
          </cell>
          <cell r="E5117">
            <v>12</v>
          </cell>
          <cell r="F5117">
            <v>25819.17</v>
          </cell>
          <cell r="G5117">
            <v>1</v>
          </cell>
          <cell r="H5117">
            <v>2946.43</v>
          </cell>
          <cell r="I5117">
            <v>0</v>
          </cell>
          <cell r="J5117">
            <v>0</v>
          </cell>
          <cell r="K5117">
            <v>13</v>
          </cell>
          <cell r="L5117">
            <v>28765.599999999999</v>
          </cell>
        </row>
        <row r="5118">
          <cell r="A5118">
            <v>1313113659</v>
          </cell>
          <cell r="B5118">
            <v>131311</v>
          </cell>
          <cell r="C5118" t="str">
            <v>Прочие запасные части</v>
          </cell>
          <cell r="D5118" t="str">
            <v>Подшипник ШСЛ-90</v>
          </cell>
          <cell r="E5118">
            <v>2</v>
          </cell>
          <cell r="F5118">
            <v>18007.91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2</v>
          </cell>
          <cell r="L5118">
            <v>18007.91</v>
          </cell>
        </row>
        <row r="5119">
          <cell r="A5119">
            <v>1313113660</v>
          </cell>
          <cell r="B5119">
            <v>131311</v>
          </cell>
          <cell r="C5119" t="str">
            <v>Прочие запасные части</v>
          </cell>
          <cell r="D5119" t="str">
            <v>Подшипник ШСЛ-120</v>
          </cell>
          <cell r="E5119">
            <v>5</v>
          </cell>
          <cell r="F5119">
            <v>76106.19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5</v>
          </cell>
          <cell r="L5119">
            <v>76106.19</v>
          </cell>
        </row>
        <row r="5120">
          <cell r="A5120">
            <v>1313113664</v>
          </cell>
          <cell r="B5120">
            <v>131311</v>
          </cell>
          <cell r="C5120" t="str">
            <v>Прочие запасные части</v>
          </cell>
          <cell r="D5120" t="str">
            <v>Фильтр воздушный Т-170</v>
          </cell>
          <cell r="E5120">
            <v>9</v>
          </cell>
          <cell r="F5120">
            <v>18318.580000000002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9</v>
          </cell>
          <cell r="L5120">
            <v>18318.580000000002</v>
          </cell>
        </row>
        <row r="5121">
          <cell r="A5121">
            <v>1313113669</v>
          </cell>
          <cell r="B5121">
            <v>131311</v>
          </cell>
          <cell r="C5121" t="str">
            <v>Прочие запасные части</v>
          </cell>
          <cell r="D5121" t="str">
            <v>Сальник 75*102</v>
          </cell>
          <cell r="E5121">
            <v>3</v>
          </cell>
          <cell r="F5121">
            <v>361.61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3</v>
          </cell>
          <cell r="L5121">
            <v>361.61</v>
          </cell>
        </row>
        <row r="5122">
          <cell r="A5122">
            <v>1313113671</v>
          </cell>
          <cell r="B5122">
            <v>131311</v>
          </cell>
          <cell r="C5122" t="str">
            <v>Прочие запасные части</v>
          </cell>
          <cell r="D5122" t="str">
            <v>Каток для Т-170 (двубортный)</v>
          </cell>
          <cell r="E5122">
            <v>10</v>
          </cell>
          <cell r="F5122">
            <v>435267.86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10</v>
          </cell>
          <cell r="L5122">
            <v>435267.86</v>
          </cell>
        </row>
        <row r="5123">
          <cell r="A5123">
            <v>1313113678</v>
          </cell>
          <cell r="B5123">
            <v>131311</v>
          </cell>
          <cell r="C5123" t="str">
            <v>Прочие запасные части</v>
          </cell>
          <cell r="D5123" t="str">
            <v>264706 подшипник</v>
          </cell>
          <cell r="E5123">
            <v>0</v>
          </cell>
          <cell r="F5123">
            <v>0</v>
          </cell>
          <cell r="G5123">
            <v>1</v>
          </cell>
          <cell r="H5123">
            <v>535.71</v>
          </cell>
          <cell r="I5123">
            <v>0</v>
          </cell>
          <cell r="J5123">
            <v>0</v>
          </cell>
          <cell r="K5123">
            <v>1</v>
          </cell>
          <cell r="L5123">
            <v>535.71</v>
          </cell>
        </row>
        <row r="5124">
          <cell r="A5124">
            <v>1313113679</v>
          </cell>
          <cell r="B5124">
            <v>131311</v>
          </cell>
          <cell r="C5124" t="str">
            <v>Прочие запасные части</v>
          </cell>
          <cell r="D5124" t="str">
            <v>114 подшипник</v>
          </cell>
          <cell r="E5124">
            <v>3</v>
          </cell>
          <cell r="F5124">
            <v>1566.37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3</v>
          </cell>
          <cell r="L5124">
            <v>1566.37</v>
          </cell>
        </row>
        <row r="5125">
          <cell r="A5125">
            <v>1313113685</v>
          </cell>
          <cell r="B5125">
            <v>131311</v>
          </cell>
          <cell r="C5125" t="str">
            <v>Прочие запасные части</v>
          </cell>
          <cell r="D5125" t="str">
            <v>Стекло фары</v>
          </cell>
          <cell r="E5125">
            <v>1</v>
          </cell>
          <cell r="F5125">
            <v>663.71</v>
          </cell>
          <cell r="G5125">
            <v>0</v>
          </cell>
          <cell r="H5125">
            <v>0</v>
          </cell>
          <cell r="I5125">
            <v>1</v>
          </cell>
          <cell r="J5125">
            <v>663.71</v>
          </cell>
          <cell r="K5125">
            <v>0</v>
          </cell>
          <cell r="L5125">
            <v>0</v>
          </cell>
        </row>
        <row r="5126">
          <cell r="A5126">
            <v>1313113686</v>
          </cell>
          <cell r="B5126">
            <v>131311</v>
          </cell>
          <cell r="C5126" t="str">
            <v>Прочие запасные части</v>
          </cell>
          <cell r="D5126" t="str">
            <v>Стекло заднего фонаря</v>
          </cell>
          <cell r="E5126">
            <v>0</v>
          </cell>
          <cell r="F5126">
            <v>0</v>
          </cell>
          <cell r="G5126">
            <v>2</v>
          </cell>
          <cell r="H5126">
            <v>1071.43</v>
          </cell>
          <cell r="I5126">
            <v>0</v>
          </cell>
          <cell r="J5126">
            <v>0</v>
          </cell>
          <cell r="K5126">
            <v>2</v>
          </cell>
          <cell r="L5126">
            <v>1071.43</v>
          </cell>
        </row>
        <row r="5127">
          <cell r="A5127">
            <v>1313113687</v>
          </cell>
          <cell r="B5127">
            <v>131311</v>
          </cell>
          <cell r="C5127" t="str">
            <v>Прочие запасные части</v>
          </cell>
          <cell r="D5127" t="str">
            <v>Лампочка А24-5</v>
          </cell>
          <cell r="E5127">
            <v>30</v>
          </cell>
          <cell r="F5127">
            <v>669.64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30</v>
          </cell>
          <cell r="L5127">
            <v>669.64</v>
          </cell>
        </row>
        <row r="5128">
          <cell r="A5128">
            <v>1313113690</v>
          </cell>
          <cell r="B5128">
            <v>131311</v>
          </cell>
          <cell r="C5128" t="str">
            <v>Прочие запасные части</v>
          </cell>
          <cell r="D5128" t="str">
            <v>Зеркало сфера</v>
          </cell>
          <cell r="E5128">
            <v>2</v>
          </cell>
          <cell r="F5128">
            <v>250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2</v>
          </cell>
          <cell r="L5128">
            <v>2500</v>
          </cell>
        </row>
        <row r="5129">
          <cell r="A5129">
            <v>1313113692</v>
          </cell>
          <cell r="B5129">
            <v>131311</v>
          </cell>
          <cell r="C5129" t="str">
            <v>Прочие запасные части</v>
          </cell>
          <cell r="D5129" t="str">
            <v>Сальник полуоси</v>
          </cell>
          <cell r="E5129">
            <v>9</v>
          </cell>
          <cell r="F5129">
            <v>1450.89</v>
          </cell>
          <cell r="G5129">
            <v>0</v>
          </cell>
          <cell r="H5129">
            <v>0</v>
          </cell>
          <cell r="I5129">
            <v>0</v>
          </cell>
          <cell r="J5129">
            <v>0</v>
          </cell>
          <cell r="K5129">
            <v>9</v>
          </cell>
          <cell r="L5129">
            <v>1450.89</v>
          </cell>
        </row>
        <row r="5130">
          <cell r="A5130">
            <v>1313113696</v>
          </cell>
          <cell r="B5130">
            <v>131311</v>
          </cell>
          <cell r="C5130" t="str">
            <v>Прочие запасные части</v>
          </cell>
          <cell r="D5130" t="str">
            <v>1312 подшипник</v>
          </cell>
          <cell r="E5130">
            <v>4</v>
          </cell>
          <cell r="F5130">
            <v>6200</v>
          </cell>
          <cell r="G5130">
            <v>0</v>
          </cell>
          <cell r="H5130">
            <v>0</v>
          </cell>
          <cell r="I5130">
            <v>0</v>
          </cell>
          <cell r="J5130">
            <v>0</v>
          </cell>
          <cell r="K5130">
            <v>4</v>
          </cell>
          <cell r="L5130">
            <v>6200</v>
          </cell>
        </row>
        <row r="5131">
          <cell r="A5131">
            <v>1313113697</v>
          </cell>
          <cell r="B5131">
            <v>131311</v>
          </cell>
          <cell r="C5131" t="str">
            <v>Прочие запасные части</v>
          </cell>
          <cell r="D5131" t="str">
            <v>120 подшипник</v>
          </cell>
          <cell r="E5131">
            <v>2</v>
          </cell>
          <cell r="F5131">
            <v>35185.839999999997</v>
          </cell>
          <cell r="G5131">
            <v>0</v>
          </cell>
          <cell r="H5131">
            <v>0</v>
          </cell>
          <cell r="I5131">
            <v>0</v>
          </cell>
          <cell r="J5131">
            <v>0</v>
          </cell>
          <cell r="K5131">
            <v>2</v>
          </cell>
          <cell r="L5131">
            <v>35185.839999999997</v>
          </cell>
        </row>
        <row r="5132">
          <cell r="A5132">
            <v>1313113700</v>
          </cell>
          <cell r="B5132">
            <v>131311</v>
          </cell>
          <cell r="C5132" t="str">
            <v>Прочие запасные части</v>
          </cell>
          <cell r="D5132" t="str">
            <v>Ремень</v>
          </cell>
          <cell r="E5132">
            <v>2</v>
          </cell>
          <cell r="F5132">
            <v>3385.71</v>
          </cell>
          <cell r="G5132">
            <v>5</v>
          </cell>
          <cell r="H5132">
            <v>9821.43</v>
          </cell>
          <cell r="I5132">
            <v>0</v>
          </cell>
          <cell r="J5132">
            <v>0</v>
          </cell>
          <cell r="K5132">
            <v>7</v>
          </cell>
          <cell r="L5132">
            <v>13207.14</v>
          </cell>
        </row>
        <row r="5133">
          <cell r="A5133">
            <v>1313113703</v>
          </cell>
          <cell r="B5133">
            <v>131311</v>
          </cell>
          <cell r="C5133" t="str">
            <v>Прочие запасные части</v>
          </cell>
          <cell r="D5133" t="str">
            <v>Барабан натяжной 8031,5-50</v>
          </cell>
          <cell r="E5133">
            <v>1</v>
          </cell>
          <cell r="F5133">
            <v>89758.2</v>
          </cell>
          <cell r="G5133">
            <v>0</v>
          </cell>
          <cell r="H5133">
            <v>0</v>
          </cell>
          <cell r="I5133">
            <v>0</v>
          </cell>
          <cell r="J5133">
            <v>0</v>
          </cell>
          <cell r="K5133">
            <v>1</v>
          </cell>
          <cell r="L5133">
            <v>89758.2</v>
          </cell>
        </row>
        <row r="5134">
          <cell r="A5134">
            <v>1313113704</v>
          </cell>
          <cell r="B5134">
            <v>131311</v>
          </cell>
          <cell r="C5134" t="str">
            <v>Прочие запасные части</v>
          </cell>
          <cell r="D5134" t="str">
            <v>Натяжка ф315 ход500</v>
          </cell>
          <cell r="E5134">
            <v>2</v>
          </cell>
          <cell r="F5134">
            <v>48426.33</v>
          </cell>
          <cell r="G5134">
            <v>0</v>
          </cell>
          <cell r="H5134">
            <v>0</v>
          </cell>
          <cell r="I5134">
            <v>0</v>
          </cell>
          <cell r="J5134">
            <v>0</v>
          </cell>
          <cell r="K5134">
            <v>2</v>
          </cell>
          <cell r="L5134">
            <v>48426.33</v>
          </cell>
        </row>
        <row r="5135">
          <cell r="A5135">
            <v>1313113707</v>
          </cell>
          <cell r="B5135">
            <v>131311</v>
          </cell>
          <cell r="C5135" t="str">
            <v>Прочие запасные части</v>
          </cell>
          <cell r="D5135" t="str">
            <v>Барабан приводной 8050-80</v>
          </cell>
          <cell r="E5135">
            <v>1</v>
          </cell>
          <cell r="F5135">
            <v>177406.58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1</v>
          </cell>
          <cell r="L5135">
            <v>177406.58</v>
          </cell>
        </row>
        <row r="5136">
          <cell r="A5136">
            <v>1313113720</v>
          </cell>
          <cell r="B5136">
            <v>131311</v>
          </cell>
          <cell r="C5136" t="str">
            <v>Прочие запасные части</v>
          </cell>
          <cell r="D5136" t="str">
            <v>Шпилька м 22*600</v>
          </cell>
          <cell r="E5136">
            <v>4</v>
          </cell>
          <cell r="F5136">
            <v>1632.86</v>
          </cell>
          <cell r="G5136">
            <v>10</v>
          </cell>
          <cell r="H5136">
            <v>3537.86</v>
          </cell>
          <cell r="I5136">
            <v>10</v>
          </cell>
          <cell r="J5136">
            <v>3537.86</v>
          </cell>
          <cell r="K5136">
            <v>4</v>
          </cell>
          <cell r="L5136">
            <v>1632.86</v>
          </cell>
        </row>
        <row r="5137">
          <cell r="A5137">
            <v>1313113737</v>
          </cell>
          <cell r="B5137">
            <v>131311</v>
          </cell>
          <cell r="C5137" t="str">
            <v>Прочие запасные части</v>
          </cell>
          <cell r="D5137" t="str">
            <v>Амортизатор передний</v>
          </cell>
          <cell r="E5137">
            <v>2</v>
          </cell>
          <cell r="F5137">
            <v>3303.57</v>
          </cell>
          <cell r="G5137">
            <v>6</v>
          </cell>
          <cell r="H5137">
            <v>9910.7099999999991</v>
          </cell>
          <cell r="I5137">
            <v>0</v>
          </cell>
          <cell r="J5137">
            <v>0</v>
          </cell>
          <cell r="K5137">
            <v>8</v>
          </cell>
          <cell r="L5137">
            <v>13214.28</v>
          </cell>
        </row>
        <row r="5138">
          <cell r="A5138">
            <v>1313113743</v>
          </cell>
          <cell r="B5138">
            <v>131311</v>
          </cell>
          <cell r="C5138" t="str">
            <v>Прочие запасные части</v>
          </cell>
          <cell r="D5138" t="str">
            <v>шрус</v>
          </cell>
          <cell r="E5138">
            <v>0</v>
          </cell>
          <cell r="F5138">
            <v>0</v>
          </cell>
          <cell r="G5138">
            <v>7</v>
          </cell>
          <cell r="H5138">
            <v>17187.5</v>
          </cell>
          <cell r="I5138">
            <v>0</v>
          </cell>
          <cell r="J5138">
            <v>0</v>
          </cell>
          <cell r="K5138">
            <v>7</v>
          </cell>
          <cell r="L5138">
            <v>17187.5</v>
          </cell>
        </row>
        <row r="5139">
          <cell r="A5139">
            <v>1313113746</v>
          </cell>
          <cell r="B5139">
            <v>131311</v>
          </cell>
          <cell r="C5139" t="str">
            <v>Прочие запасные части</v>
          </cell>
          <cell r="D5139" t="str">
            <v>рулевой наконечник</v>
          </cell>
          <cell r="E5139">
            <v>13</v>
          </cell>
          <cell r="F5139">
            <v>19464.29</v>
          </cell>
          <cell r="G5139">
            <v>6</v>
          </cell>
          <cell r="H5139">
            <v>7857.15</v>
          </cell>
          <cell r="I5139">
            <v>0</v>
          </cell>
          <cell r="J5139">
            <v>0</v>
          </cell>
          <cell r="K5139">
            <v>19</v>
          </cell>
          <cell r="L5139">
            <v>27321.439999999999</v>
          </cell>
        </row>
        <row r="5140">
          <cell r="A5140">
            <v>1313113747</v>
          </cell>
          <cell r="B5140">
            <v>131311</v>
          </cell>
          <cell r="C5140" t="str">
            <v>Прочие запасные части</v>
          </cell>
          <cell r="D5140" t="str">
            <v>колодки тормозные перед.</v>
          </cell>
          <cell r="E5140">
            <v>2</v>
          </cell>
          <cell r="F5140">
            <v>2857.14</v>
          </cell>
          <cell r="G5140">
            <v>0</v>
          </cell>
          <cell r="H5140">
            <v>0</v>
          </cell>
          <cell r="I5140">
            <v>0</v>
          </cell>
          <cell r="J5140">
            <v>0</v>
          </cell>
          <cell r="K5140">
            <v>2</v>
          </cell>
          <cell r="L5140">
            <v>2857.14</v>
          </cell>
        </row>
        <row r="5141">
          <cell r="A5141">
            <v>1313113751</v>
          </cell>
          <cell r="B5141">
            <v>131311</v>
          </cell>
          <cell r="C5141" t="str">
            <v>Прочие запасные части</v>
          </cell>
          <cell r="D5141" t="str">
            <v>ГТК евро</v>
          </cell>
          <cell r="E5141">
            <v>5</v>
          </cell>
          <cell r="F5141">
            <v>47603.09</v>
          </cell>
          <cell r="G5141">
            <v>0</v>
          </cell>
          <cell r="H5141">
            <v>0</v>
          </cell>
          <cell r="I5141">
            <v>0</v>
          </cell>
          <cell r="J5141">
            <v>0</v>
          </cell>
          <cell r="K5141">
            <v>5</v>
          </cell>
          <cell r="L5141">
            <v>47603.09</v>
          </cell>
        </row>
        <row r="5142">
          <cell r="A5142">
            <v>1313113752</v>
          </cell>
          <cell r="B5142">
            <v>131311</v>
          </cell>
          <cell r="C5142" t="str">
            <v>Прочие запасные части</v>
          </cell>
          <cell r="D5142" t="str">
            <v>Ремень 1790</v>
          </cell>
          <cell r="E5142">
            <v>7</v>
          </cell>
          <cell r="F5142">
            <v>16932.14</v>
          </cell>
          <cell r="G5142">
            <v>0</v>
          </cell>
          <cell r="H5142">
            <v>0</v>
          </cell>
          <cell r="I5142">
            <v>0</v>
          </cell>
          <cell r="J5142">
            <v>0</v>
          </cell>
          <cell r="K5142">
            <v>7</v>
          </cell>
          <cell r="L5142">
            <v>16932.14</v>
          </cell>
        </row>
        <row r="5143">
          <cell r="A5143">
            <v>1313113753</v>
          </cell>
          <cell r="B5143">
            <v>131311</v>
          </cell>
          <cell r="C5143" t="str">
            <v>Прочие запасные части</v>
          </cell>
          <cell r="D5143" t="str">
            <v>энергоаккумулятор н/ч</v>
          </cell>
          <cell r="E5143">
            <v>4</v>
          </cell>
          <cell r="F5143">
            <v>48566.37</v>
          </cell>
          <cell r="G5143">
            <v>0</v>
          </cell>
          <cell r="H5143">
            <v>0</v>
          </cell>
          <cell r="I5143">
            <v>0</v>
          </cell>
          <cell r="J5143">
            <v>0</v>
          </cell>
          <cell r="K5143">
            <v>4</v>
          </cell>
          <cell r="L5143">
            <v>48566.37</v>
          </cell>
        </row>
        <row r="5144">
          <cell r="A5144">
            <v>1313113754</v>
          </cell>
          <cell r="B5144">
            <v>131311</v>
          </cell>
          <cell r="C5144" t="str">
            <v>Прочие запасные части</v>
          </cell>
          <cell r="D5144" t="str">
            <v>Фильтр масляный Евро</v>
          </cell>
          <cell r="E5144">
            <v>54</v>
          </cell>
          <cell r="F5144">
            <v>31804.31</v>
          </cell>
          <cell r="G5144">
            <v>0</v>
          </cell>
          <cell r="H5144">
            <v>0</v>
          </cell>
          <cell r="I5144">
            <v>0</v>
          </cell>
          <cell r="J5144">
            <v>0</v>
          </cell>
          <cell r="K5144">
            <v>54</v>
          </cell>
          <cell r="L5144">
            <v>31804.31</v>
          </cell>
        </row>
        <row r="5145">
          <cell r="A5145">
            <v>1313113755</v>
          </cell>
          <cell r="B5145">
            <v>131311</v>
          </cell>
          <cell r="C5145" t="str">
            <v>Прочие запасные части</v>
          </cell>
          <cell r="D5145" t="str">
            <v>Рукав напорный ф 16</v>
          </cell>
          <cell r="E5145">
            <v>10</v>
          </cell>
          <cell r="F5145">
            <v>3035.39</v>
          </cell>
          <cell r="G5145">
            <v>0</v>
          </cell>
          <cell r="H5145">
            <v>0</v>
          </cell>
          <cell r="I5145">
            <v>0</v>
          </cell>
          <cell r="J5145">
            <v>0</v>
          </cell>
          <cell r="K5145">
            <v>10</v>
          </cell>
          <cell r="L5145">
            <v>3035.39</v>
          </cell>
        </row>
        <row r="5146">
          <cell r="A5146">
            <v>1313113758</v>
          </cell>
          <cell r="B5146">
            <v>131311</v>
          </cell>
          <cell r="C5146" t="str">
            <v>Прочие запасные части</v>
          </cell>
          <cell r="D5146" t="str">
            <v>сальник 42*68*16,4</v>
          </cell>
          <cell r="E5146">
            <v>4</v>
          </cell>
          <cell r="F5146">
            <v>991.15</v>
          </cell>
          <cell r="G5146">
            <v>4</v>
          </cell>
          <cell r="H5146">
            <v>535.71</v>
          </cell>
          <cell r="I5146">
            <v>0</v>
          </cell>
          <cell r="J5146">
            <v>0</v>
          </cell>
          <cell r="K5146">
            <v>8</v>
          </cell>
          <cell r="L5146">
            <v>1526.86</v>
          </cell>
        </row>
        <row r="5147">
          <cell r="A5147">
            <v>1313113760</v>
          </cell>
          <cell r="B5147">
            <v>131311</v>
          </cell>
          <cell r="C5147" t="str">
            <v>Прочие запасные части</v>
          </cell>
          <cell r="D5147" t="str">
            <v>Фильтр топливный Евро</v>
          </cell>
          <cell r="E5147">
            <v>59</v>
          </cell>
          <cell r="F5147">
            <v>196548.73</v>
          </cell>
          <cell r="G5147">
            <v>0</v>
          </cell>
          <cell r="H5147">
            <v>0</v>
          </cell>
          <cell r="I5147">
            <v>0</v>
          </cell>
          <cell r="J5147">
            <v>0</v>
          </cell>
          <cell r="K5147">
            <v>59</v>
          </cell>
          <cell r="L5147">
            <v>196548.73</v>
          </cell>
        </row>
        <row r="5148">
          <cell r="A5148">
            <v>1313113762</v>
          </cell>
          <cell r="B5148">
            <v>131311</v>
          </cell>
          <cell r="C5148" t="str">
            <v>Прочие запасные части</v>
          </cell>
          <cell r="D5148" t="str">
            <v>кран ручника в кабину</v>
          </cell>
          <cell r="E5148">
            <v>2</v>
          </cell>
          <cell r="F5148">
            <v>6460.17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2</v>
          </cell>
          <cell r="L5148">
            <v>6460.17</v>
          </cell>
        </row>
        <row r="5149">
          <cell r="A5149">
            <v>1313113763</v>
          </cell>
          <cell r="B5149">
            <v>131311</v>
          </cell>
          <cell r="C5149" t="str">
            <v>Прочие запасные части</v>
          </cell>
          <cell r="D5149" t="str">
            <v>Ремень 1280</v>
          </cell>
          <cell r="E5149">
            <v>2</v>
          </cell>
          <cell r="F5149">
            <v>336.28</v>
          </cell>
          <cell r="G5149">
            <v>2</v>
          </cell>
          <cell r="H5149">
            <v>375</v>
          </cell>
          <cell r="I5149">
            <v>0</v>
          </cell>
          <cell r="J5149">
            <v>0</v>
          </cell>
          <cell r="K5149">
            <v>4</v>
          </cell>
          <cell r="L5149">
            <v>711.28</v>
          </cell>
        </row>
        <row r="5150">
          <cell r="A5150">
            <v>1313113764</v>
          </cell>
          <cell r="B5150">
            <v>131311</v>
          </cell>
          <cell r="C5150" t="str">
            <v>Прочие запасные части</v>
          </cell>
          <cell r="D5150" t="str">
            <v>Ремень 1250 вентил.</v>
          </cell>
          <cell r="E5150">
            <v>5</v>
          </cell>
          <cell r="F5150">
            <v>2750</v>
          </cell>
          <cell r="G5150">
            <v>10</v>
          </cell>
          <cell r="H5150">
            <v>12000</v>
          </cell>
          <cell r="I5150">
            <v>0</v>
          </cell>
          <cell r="J5150">
            <v>0</v>
          </cell>
          <cell r="K5150">
            <v>15</v>
          </cell>
          <cell r="L5150">
            <v>14750</v>
          </cell>
        </row>
        <row r="5151">
          <cell r="A5151">
            <v>1313113765</v>
          </cell>
          <cell r="B5151">
            <v>131311</v>
          </cell>
          <cell r="C5151" t="str">
            <v>Прочие запасные части</v>
          </cell>
          <cell r="D5151" t="str">
            <v>Ремень 1400</v>
          </cell>
          <cell r="E5151">
            <v>17</v>
          </cell>
          <cell r="F5151">
            <v>3740.2</v>
          </cell>
          <cell r="G5151">
            <v>0</v>
          </cell>
          <cell r="H5151">
            <v>0</v>
          </cell>
          <cell r="I5151">
            <v>0</v>
          </cell>
          <cell r="J5151">
            <v>0</v>
          </cell>
          <cell r="K5151">
            <v>17</v>
          </cell>
          <cell r="L5151">
            <v>3740.2</v>
          </cell>
        </row>
        <row r="5152">
          <cell r="A5152">
            <v>1313113771</v>
          </cell>
          <cell r="B5152">
            <v>131311</v>
          </cell>
          <cell r="C5152" t="str">
            <v>Прочие запасные части</v>
          </cell>
          <cell r="D5152" t="str">
            <v>Хомут 16-25</v>
          </cell>
          <cell r="E5152">
            <v>20</v>
          </cell>
          <cell r="F5152">
            <v>892.86</v>
          </cell>
          <cell r="G5152">
            <v>0</v>
          </cell>
          <cell r="H5152">
            <v>0</v>
          </cell>
          <cell r="I5152">
            <v>0</v>
          </cell>
          <cell r="J5152">
            <v>0</v>
          </cell>
          <cell r="K5152">
            <v>20</v>
          </cell>
          <cell r="L5152">
            <v>892.86</v>
          </cell>
        </row>
        <row r="5153">
          <cell r="A5153">
            <v>1313113772</v>
          </cell>
          <cell r="B5153">
            <v>131311</v>
          </cell>
          <cell r="C5153" t="str">
            <v>Прочие запасные части</v>
          </cell>
          <cell r="D5153" t="str">
            <v>Хомут 32-50</v>
          </cell>
          <cell r="E5153">
            <v>10</v>
          </cell>
          <cell r="F5153">
            <v>446.43</v>
          </cell>
          <cell r="G5153">
            <v>10</v>
          </cell>
          <cell r="H5153">
            <v>803.57</v>
          </cell>
          <cell r="I5153">
            <v>0</v>
          </cell>
          <cell r="J5153">
            <v>0</v>
          </cell>
          <cell r="K5153">
            <v>20</v>
          </cell>
          <cell r="L5153">
            <v>1250</v>
          </cell>
        </row>
        <row r="5154">
          <cell r="A5154">
            <v>1313113773</v>
          </cell>
          <cell r="B5154">
            <v>131311</v>
          </cell>
          <cell r="C5154" t="str">
            <v>Прочие запасные части</v>
          </cell>
          <cell r="D5154" t="str">
            <v>Шайба алюм 14*20*1,5</v>
          </cell>
          <cell r="E5154">
            <v>26</v>
          </cell>
          <cell r="F5154">
            <v>696.43</v>
          </cell>
          <cell r="G5154">
            <v>0</v>
          </cell>
          <cell r="H5154">
            <v>0</v>
          </cell>
          <cell r="I5154">
            <v>0</v>
          </cell>
          <cell r="J5154">
            <v>0</v>
          </cell>
          <cell r="K5154">
            <v>26</v>
          </cell>
          <cell r="L5154">
            <v>696.43</v>
          </cell>
        </row>
        <row r="5155">
          <cell r="A5155">
            <v>1313113777</v>
          </cell>
          <cell r="B5155">
            <v>131311</v>
          </cell>
          <cell r="C5155" t="str">
            <v>Прочие запасные части</v>
          </cell>
          <cell r="D5155" t="str">
            <v>прокладки к-т для двигателя СМД 14-22</v>
          </cell>
          <cell r="E5155">
            <v>1</v>
          </cell>
          <cell r="F5155">
            <v>4159.29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1</v>
          </cell>
          <cell r="L5155">
            <v>4159.29</v>
          </cell>
        </row>
        <row r="5156">
          <cell r="A5156">
            <v>1313113778</v>
          </cell>
          <cell r="B5156">
            <v>131311</v>
          </cell>
          <cell r="C5156" t="str">
            <v>Прочие запасные части</v>
          </cell>
          <cell r="D5156" t="str">
            <v>3616 (22316 CAW33) подшипник</v>
          </cell>
          <cell r="E5156">
            <v>5</v>
          </cell>
          <cell r="F5156">
            <v>37118.61</v>
          </cell>
          <cell r="G5156">
            <v>0</v>
          </cell>
          <cell r="H5156">
            <v>0</v>
          </cell>
          <cell r="I5156">
            <v>0</v>
          </cell>
          <cell r="J5156">
            <v>0</v>
          </cell>
          <cell r="K5156">
            <v>5</v>
          </cell>
          <cell r="L5156">
            <v>37118.61</v>
          </cell>
        </row>
        <row r="5157">
          <cell r="A5157">
            <v>1313113779</v>
          </cell>
          <cell r="B5157">
            <v>131311</v>
          </cell>
          <cell r="C5157" t="str">
            <v>Прочие запасные части</v>
          </cell>
          <cell r="D5157" t="str">
            <v>3614 (22314 CAW33) подшипник</v>
          </cell>
          <cell r="E5157">
            <v>2</v>
          </cell>
          <cell r="F5157">
            <v>9513.0499999999993</v>
          </cell>
          <cell r="G5157">
            <v>0</v>
          </cell>
          <cell r="H5157">
            <v>0</v>
          </cell>
          <cell r="I5157">
            <v>0</v>
          </cell>
          <cell r="J5157">
            <v>0</v>
          </cell>
          <cell r="K5157">
            <v>2</v>
          </cell>
          <cell r="L5157">
            <v>9513.0499999999993</v>
          </cell>
        </row>
        <row r="5158">
          <cell r="A5158">
            <v>1313113781</v>
          </cell>
          <cell r="B5158">
            <v>131311</v>
          </cell>
          <cell r="C5158" t="str">
            <v>Прочие запасные части</v>
          </cell>
          <cell r="D5158" t="str">
            <v>кран 7548 1305020</v>
          </cell>
          <cell r="E5158">
            <v>12</v>
          </cell>
          <cell r="F5158">
            <v>10842.48</v>
          </cell>
          <cell r="G5158">
            <v>0</v>
          </cell>
          <cell r="H5158">
            <v>0</v>
          </cell>
          <cell r="I5158">
            <v>0</v>
          </cell>
          <cell r="J5158">
            <v>0</v>
          </cell>
          <cell r="K5158">
            <v>12</v>
          </cell>
          <cell r="L5158">
            <v>10842.48</v>
          </cell>
        </row>
        <row r="5159">
          <cell r="A5159">
            <v>1313113784</v>
          </cell>
          <cell r="B5159">
            <v>131311</v>
          </cell>
          <cell r="C5159" t="str">
            <v>Прочие запасные части</v>
          </cell>
          <cell r="D5159" t="str">
            <v>Пневмоударник д 110</v>
          </cell>
          <cell r="E5159">
            <v>1</v>
          </cell>
          <cell r="F5159">
            <v>55752.21</v>
          </cell>
          <cell r="G5159">
            <v>0</v>
          </cell>
          <cell r="H5159">
            <v>0</v>
          </cell>
          <cell r="I5159">
            <v>0</v>
          </cell>
          <cell r="J5159">
            <v>0</v>
          </cell>
          <cell r="K5159">
            <v>1</v>
          </cell>
          <cell r="L5159">
            <v>55752.21</v>
          </cell>
        </row>
        <row r="5160">
          <cell r="A5160">
            <v>1313113786</v>
          </cell>
          <cell r="B5160">
            <v>131311</v>
          </cell>
          <cell r="C5160" t="str">
            <v>Прочие запасные части</v>
          </cell>
          <cell r="D5160" t="str">
            <v>резец шестигранный д 135</v>
          </cell>
          <cell r="E5160">
            <v>10</v>
          </cell>
          <cell r="F5160">
            <v>111504.42</v>
          </cell>
          <cell r="G5160">
            <v>0</v>
          </cell>
          <cell r="H5160">
            <v>0</v>
          </cell>
          <cell r="I5160">
            <v>0</v>
          </cell>
          <cell r="J5160">
            <v>0</v>
          </cell>
          <cell r="K5160">
            <v>10</v>
          </cell>
          <cell r="L5160">
            <v>111504.42</v>
          </cell>
        </row>
        <row r="5161">
          <cell r="A5161">
            <v>1313113788</v>
          </cell>
          <cell r="B5161">
            <v>131311</v>
          </cell>
          <cell r="C5161" t="str">
            <v>Прочие запасные части</v>
          </cell>
          <cell r="D5161" t="str">
            <v>насос нш-50 аз</v>
          </cell>
          <cell r="E5161">
            <v>7</v>
          </cell>
          <cell r="F5161">
            <v>52292.94</v>
          </cell>
          <cell r="G5161">
            <v>0</v>
          </cell>
          <cell r="H5161">
            <v>0</v>
          </cell>
          <cell r="I5161">
            <v>0</v>
          </cell>
          <cell r="J5161">
            <v>0</v>
          </cell>
          <cell r="K5161">
            <v>7</v>
          </cell>
          <cell r="L5161">
            <v>52292.94</v>
          </cell>
        </row>
        <row r="5162">
          <cell r="A5162">
            <v>1313113791</v>
          </cell>
          <cell r="B5162">
            <v>131311</v>
          </cell>
          <cell r="C5162" t="str">
            <v>Прочие запасные части</v>
          </cell>
          <cell r="D5162" t="str">
            <v>барабан тормозной заднего</v>
          </cell>
          <cell r="E5162">
            <v>3</v>
          </cell>
          <cell r="F5162">
            <v>30594.69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3</v>
          </cell>
          <cell r="L5162">
            <v>30594.69</v>
          </cell>
        </row>
        <row r="5163">
          <cell r="A5163">
            <v>1313113792</v>
          </cell>
          <cell r="B5163">
            <v>131311</v>
          </cell>
          <cell r="C5163" t="str">
            <v>Прочие запасные части</v>
          </cell>
          <cell r="D5163" t="str">
            <v>Башмак силового агрегата</v>
          </cell>
          <cell r="E5163">
            <v>4</v>
          </cell>
          <cell r="F5163">
            <v>4205.3100000000004</v>
          </cell>
          <cell r="G5163">
            <v>0</v>
          </cell>
          <cell r="H5163">
            <v>0</v>
          </cell>
          <cell r="I5163">
            <v>0</v>
          </cell>
          <cell r="J5163">
            <v>0</v>
          </cell>
          <cell r="K5163">
            <v>4</v>
          </cell>
          <cell r="L5163">
            <v>4205.3100000000004</v>
          </cell>
        </row>
        <row r="5164">
          <cell r="A5164">
            <v>1313113793</v>
          </cell>
          <cell r="B5164">
            <v>131311</v>
          </cell>
          <cell r="C5164" t="str">
            <v>Прочие запасные части</v>
          </cell>
          <cell r="D5164" t="str">
            <v>Выключатель 11-3704</v>
          </cell>
          <cell r="E5164">
            <v>4</v>
          </cell>
          <cell r="F5164">
            <v>980.53</v>
          </cell>
          <cell r="G5164">
            <v>0</v>
          </cell>
          <cell r="H5164">
            <v>0</v>
          </cell>
          <cell r="I5164">
            <v>0</v>
          </cell>
          <cell r="J5164">
            <v>0</v>
          </cell>
          <cell r="K5164">
            <v>4</v>
          </cell>
          <cell r="L5164">
            <v>980.53</v>
          </cell>
        </row>
        <row r="5165">
          <cell r="A5165">
            <v>1313113810</v>
          </cell>
          <cell r="B5165">
            <v>131311</v>
          </cell>
          <cell r="C5165" t="str">
            <v>Прочие запасные части</v>
          </cell>
          <cell r="D5165" t="str">
            <v>втулка 236-1007186</v>
          </cell>
          <cell r="E5165">
            <v>56</v>
          </cell>
          <cell r="F5165">
            <v>7642.86</v>
          </cell>
          <cell r="G5165">
            <v>0</v>
          </cell>
          <cell r="H5165">
            <v>0</v>
          </cell>
          <cell r="I5165">
            <v>0</v>
          </cell>
          <cell r="J5165">
            <v>0</v>
          </cell>
          <cell r="K5165">
            <v>56</v>
          </cell>
          <cell r="L5165">
            <v>7642.86</v>
          </cell>
        </row>
        <row r="5166">
          <cell r="A5166">
            <v>1313113811</v>
          </cell>
          <cell r="B5166">
            <v>131311</v>
          </cell>
          <cell r="C5166" t="str">
            <v>Прочие запасные части</v>
          </cell>
          <cell r="D5166" t="str">
            <v>Ступица 548-1709152</v>
          </cell>
          <cell r="E5166">
            <v>2</v>
          </cell>
          <cell r="F5166">
            <v>59576.99</v>
          </cell>
          <cell r="G5166">
            <v>0</v>
          </cell>
          <cell r="H5166">
            <v>0</v>
          </cell>
          <cell r="I5166">
            <v>0</v>
          </cell>
          <cell r="J5166">
            <v>0</v>
          </cell>
          <cell r="K5166">
            <v>2</v>
          </cell>
          <cell r="L5166">
            <v>59576.99</v>
          </cell>
        </row>
        <row r="5167">
          <cell r="A5167">
            <v>1313113812</v>
          </cell>
          <cell r="B5167">
            <v>131311</v>
          </cell>
          <cell r="C5167" t="str">
            <v>Прочие запасные части</v>
          </cell>
          <cell r="D5167" t="str">
            <v>Клапан 100-3515110</v>
          </cell>
          <cell r="E5167">
            <v>1</v>
          </cell>
          <cell r="F5167">
            <v>2184.0700000000002</v>
          </cell>
          <cell r="G5167">
            <v>0</v>
          </cell>
          <cell r="H5167">
            <v>0</v>
          </cell>
          <cell r="I5167">
            <v>0</v>
          </cell>
          <cell r="J5167">
            <v>0</v>
          </cell>
          <cell r="K5167">
            <v>1</v>
          </cell>
          <cell r="L5167">
            <v>2184.0700000000002</v>
          </cell>
        </row>
        <row r="5168">
          <cell r="A5168">
            <v>1313113816</v>
          </cell>
          <cell r="B5168">
            <v>131311</v>
          </cell>
          <cell r="C5168" t="str">
            <v>Прочие запасные части</v>
          </cell>
          <cell r="D5168" t="str">
            <v>сальник 32*50</v>
          </cell>
          <cell r="E5168">
            <v>2</v>
          </cell>
          <cell r="F5168">
            <v>442.48</v>
          </cell>
          <cell r="G5168">
            <v>0</v>
          </cell>
          <cell r="H5168">
            <v>0</v>
          </cell>
          <cell r="I5168">
            <v>0</v>
          </cell>
          <cell r="J5168">
            <v>0</v>
          </cell>
          <cell r="K5168">
            <v>2</v>
          </cell>
          <cell r="L5168">
            <v>442.48</v>
          </cell>
        </row>
        <row r="5169">
          <cell r="A5169">
            <v>1313113820</v>
          </cell>
          <cell r="B5169">
            <v>131311</v>
          </cell>
          <cell r="C5169" t="str">
            <v>Прочие запасные части</v>
          </cell>
          <cell r="D5169" t="str">
            <v>к-ж HP С9370 А Black</v>
          </cell>
          <cell r="E5169">
            <v>3</v>
          </cell>
          <cell r="F5169">
            <v>36160.71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3</v>
          </cell>
          <cell r="L5169">
            <v>36160.71</v>
          </cell>
        </row>
        <row r="5170">
          <cell r="A5170">
            <v>1313113821</v>
          </cell>
          <cell r="B5170">
            <v>131311</v>
          </cell>
          <cell r="C5170" t="str">
            <v>Прочие запасные части</v>
          </cell>
          <cell r="D5170" t="str">
            <v>к-ж HP С9371 А</v>
          </cell>
          <cell r="E5170">
            <v>2</v>
          </cell>
          <cell r="F5170">
            <v>24107.14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2</v>
          </cell>
          <cell r="L5170">
            <v>24107.14</v>
          </cell>
        </row>
        <row r="5171">
          <cell r="A5171">
            <v>1313113822</v>
          </cell>
          <cell r="B5171">
            <v>131311</v>
          </cell>
          <cell r="C5171" t="str">
            <v>Прочие запасные части</v>
          </cell>
          <cell r="D5171" t="str">
            <v>к-ж HP С9372 А</v>
          </cell>
          <cell r="E5171">
            <v>1</v>
          </cell>
          <cell r="F5171">
            <v>12053.57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1</v>
          </cell>
          <cell r="L5171">
            <v>12053.57</v>
          </cell>
        </row>
        <row r="5172">
          <cell r="A5172">
            <v>1313113823</v>
          </cell>
          <cell r="B5172">
            <v>131311</v>
          </cell>
          <cell r="C5172" t="str">
            <v>Прочие запасные части</v>
          </cell>
          <cell r="D5172" t="str">
            <v>к-ж HP С9373 А</v>
          </cell>
          <cell r="E5172">
            <v>1</v>
          </cell>
          <cell r="F5172">
            <v>12053.57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1</v>
          </cell>
          <cell r="L5172">
            <v>12053.57</v>
          </cell>
        </row>
        <row r="5173">
          <cell r="A5173">
            <v>1313113824</v>
          </cell>
          <cell r="B5173">
            <v>131311</v>
          </cell>
          <cell r="C5173" t="str">
            <v>Прочие запасные части</v>
          </cell>
          <cell r="D5173" t="str">
            <v>к-ж HP С9374 А</v>
          </cell>
          <cell r="E5173">
            <v>1</v>
          </cell>
          <cell r="F5173">
            <v>12053.57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1</v>
          </cell>
          <cell r="L5173">
            <v>12053.57</v>
          </cell>
        </row>
        <row r="5174">
          <cell r="A5174">
            <v>1313113825</v>
          </cell>
          <cell r="B5174">
            <v>131311</v>
          </cell>
          <cell r="C5174" t="str">
            <v>Прочие запасные части</v>
          </cell>
          <cell r="D5174" t="str">
            <v>к-ж HP С9403 А</v>
          </cell>
          <cell r="E5174">
            <v>1</v>
          </cell>
          <cell r="F5174">
            <v>12053.57</v>
          </cell>
          <cell r="G5174">
            <v>0</v>
          </cell>
          <cell r="H5174">
            <v>0</v>
          </cell>
          <cell r="I5174">
            <v>0</v>
          </cell>
          <cell r="J5174">
            <v>0</v>
          </cell>
          <cell r="K5174">
            <v>1</v>
          </cell>
          <cell r="L5174">
            <v>12053.57</v>
          </cell>
        </row>
        <row r="5175">
          <cell r="A5175">
            <v>1313113827</v>
          </cell>
          <cell r="B5175">
            <v>131311</v>
          </cell>
          <cell r="C5175" t="str">
            <v>Прочие запасные части</v>
          </cell>
          <cell r="D5175" t="str">
            <v>Бумага HP С6810 А</v>
          </cell>
          <cell r="E5175">
            <v>4</v>
          </cell>
          <cell r="F5175">
            <v>33928.57</v>
          </cell>
          <cell r="G5175">
            <v>0</v>
          </cell>
          <cell r="H5175">
            <v>0</v>
          </cell>
          <cell r="I5175">
            <v>0</v>
          </cell>
          <cell r="J5175">
            <v>0</v>
          </cell>
          <cell r="K5175">
            <v>4</v>
          </cell>
          <cell r="L5175">
            <v>33928.57</v>
          </cell>
        </row>
        <row r="5176">
          <cell r="A5176">
            <v>1313113828</v>
          </cell>
          <cell r="B5176">
            <v>131311</v>
          </cell>
          <cell r="C5176" t="str">
            <v>Прочие запасные части</v>
          </cell>
          <cell r="D5176" t="str">
            <v>ADSL модем WiFi</v>
          </cell>
          <cell r="E5176">
            <v>2</v>
          </cell>
          <cell r="F5176">
            <v>22321.42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2</v>
          </cell>
          <cell r="L5176">
            <v>22321.42</v>
          </cell>
        </row>
        <row r="5177">
          <cell r="A5177">
            <v>1313113836</v>
          </cell>
          <cell r="B5177">
            <v>131311</v>
          </cell>
          <cell r="C5177" t="str">
            <v>Прочие запасные части</v>
          </cell>
          <cell r="D5177" t="str">
            <v>к-ж Q6001А CLJ1600/2600/N/2605xx.2000pages</v>
          </cell>
          <cell r="E5177">
            <v>5</v>
          </cell>
          <cell r="F5177">
            <v>79910.720000000001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5</v>
          </cell>
          <cell r="L5177">
            <v>79910.720000000001</v>
          </cell>
        </row>
        <row r="5178">
          <cell r="A5178">
            <v>1313113837</v>
          </cell>
          <cell r="B5178">
            <v>131311</v>
          </cell>
          <cell r="C5178" t="str">
            <v>Прочие запасные части</v>
          </cell>
          <cell r="D5178" t="str">
            <v>к-ж Q6002А CLJ1600/2600/N/2605xx.2000pages</v>
          </cell>
          <cell r="E5178">
            <v>5</v>
          </cell>
          <cell r="F5178">
            <v>79910.720000000001</v>
          </cell>
          <cell r="G5178">
            <v>0</v>
          </cell>
          <cell r="H5178">
            <v>0</v>
          </cell>
          <cell r="I5178">
            <v>0</v>
          </cell>
          <cell r="J5178">
            <v>0</v>
          </cell>
          <cell r="K5178">
            <v>5</v>
          </cell>
          <cell r="L5178">
            <v>79910.720000000001</v>
          </cell>
        </row>
        <row r="5179">
          <cell r="A5179">
            <v>1313113838</v>
          </cell>
          <cell r="B5179">
            <v>131311</v>
          </cell>
          <cell r="C5179" t="str">
            <v>Прочие запасные части</v>
          </cell>
          <cell r="D5179" t="str">
            <v>к-ж Q6003А CLJ1600/2600/N/2605xx.2000pages</v>
          </cell>
          <cell r="E5179">
            <v>5</v>
          </cell>
          <cell r="F5179">
            <v>79910.720000000001</v>
          </cell>
          <cell r="G5179">
            <v>0</v>
          </cell>
          <cell r="H5179">
            <v>0</v>
          </cell>
          <cell r="I5179">
            <v>0</v>
          </cell>
          <cell r="J5179">
            <v>0</v>
          </cell>
          <cell r="K5179">
            <v>5</v>
          </cell>
          <cell r="L5179">
            <v>79910.720000000001</v>
          </cell>
        </row>
        <row r="5180">
          <cell r="A5180">
            <v>1313113839</v>
          </cell>
          <cell r="B5180">
            <v>131311</v>
          </cell>
          <cell r="C5180" t="str">
            <v>Прочие запасные части</v>
          </cell>
          <cell r="D5180" t="str">
            <v>коннектор RG-45 UTR</v>
          </cell>
          <cell r="E5180">
            <v>41</v>
          </cell>
          <cell r="F5180">
            <v>1098.21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41</v>
          </cell>
          <cell r="L5180">
            <v>1098.21</v>
          </cell>
        </row>
        <row r="5181">
          <cell r="A5181">
            <v>1313113840</v>
          </cell>
          <cell r="B5181">
            <v>131311</v>
          </cell>
          <cell r="C5181" t="str">
            <v>Прочие запасные части</v>
          </cell>
          <cell r="D5181" t="str">
            <v>коннектор телефонный RG-11</v>
          </cell>
          <cell r="E5181">
            <v>41</v>
          </cell>
          <cell r="F5181">
            <v>915.18</v>
          </cell>
          <cell r="G5181">
            <v>0</v>
          </cell>
          <cell r="H5181">
            <v>0</v>
          </cell>
          <cell r="I5181">
            <v>0</v>
          </cell>
          <cell r="J5181">
            <v>0</v>
          </cell>
          <cell r="K5181">
            <v>41</v>
          </cell>
          <cell r="L5181">
            <v>915.18</v>
          </cell>
        </row>
        <row r="5182">
          <cell r="A5182">
            <v>1313113850</v>
          </cell>
          <cell r="B5182">
            <v>131311</v>
          </cell>
          <cell r="C5182" t="str">
            <v>Прочие запасные части</v>
          </cell>
          <cell r="D5182" t="str">
            <v>USB JETFlash Drive 2G</v>
          </cell>
          <cell r="E5182">
            <v>18</v>
          </cell>
          <cell r="F5182">
            <v>30357.15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18</v>
          </cell>
          <cell r="L5182">
            <v>30357.15</v>
          </cell>
        </row>
        <row r="5183">
          <cell r="A5183">
            <v>1313113851</v>
          </cell>
          <cell r="B5183">
            <v>131311</v>
          </cell>
          <cell r="C5183" t="str">
            <v>Прочие запасные части</v>
          </cell>
          <cell r="D5183" t="str">
            <v>USB JETFlash Drive 4G</v>
          </cell>
          <cell r="E5183">
            <v>25</v>
          </cell>
          <cell r="F5183">
            <v>71428.570000000007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25</v>
          </cell>
          <cell r="L5183">
            <v>71428.570000000007</v>
          </cell>
        </row>
        <row r="5184">
          <cell r="A5184">
            <v>1313113866</v>
          </cell>
          <cell r="B5184">
            <v>131311</v>
          </cell>
          <cell r="C5184" t="str">
            <v>Прочие запасные части</v>
          </cell>
          <cell r="D5184" t="str">
            <v>швеллер 20мм;24мм</v>
          </cell>
          <cell r="E5184">
            <v>1.1399999999999999</v>
          </cell>
          <cell r="F5184">
            <v>154336.95999999999</v>
          </cell>
          <cell r="G5184">
            <v>0</v>
          </cell>
          <cell r="H5184">
            <v>0</v>
          </cell>
          <cell r="I5184">
            <v>0</v>
          </cell>
          <cell r="J5184">
            <v>0</v>
          </cell>
          <cell r="K5184">
            <v>1.1399999999999999</v>
          </cell>
          <cell r="L5184">
            <v>154336.95999999999</v>
          </cell>
        </row>
        <row r="5185">
          <cell r="A5185">
            <v>1313113867</v>
          </cell>
          <cell r="B5185">
            <v>131311</v>
          </cell>
          <cell r="C5185" t="str">
            <v>Прочие запасные части</v>
          </cell>
          <cell r="D5185" t="str">
            <v>Лампа 24в 1- контактная</v>
          </cell>
          <cell r="E5185">
            <v>80</v>
          </cell>
          <cell r="F5185">
            <v>2787.86</v>
          </cell>
          <cell r="G5185">
            <v>0</v>
          </cell>
          <cell r="H5185">
            <v>0</v>
          </cell>
          <cell r="I5185">
            <v>0</v>
          </cell>
          <cell r="J5185">
            <v>0</v>
          </cell>
          <cell r="K5185">
            <v>80</v>
          </cell>
          <cell r="L5185">
            <v>2787.86</v>
          </cell>
        </row>
        <row r="5186">
          <cell r="A5186">
            <v>1313113875</v>
          </cell>
          <cell r="B5186">
            <v>131311</v>
          </cell>
          <cell r="C5186" t="str">
            <v>Прочие запасные части</v>
          </cell>
          <cell r="D5186" t="str">
            <v>Лампочка галогеновая 12в. Н4</v>
          </cell>
          <cell r="E5186">
            <v>10</v>
          </cell>
          <cell r="F5186">
            <v>2303.5700000000002</v>
          </cell>
          <cell r="G5186">
            <v>0</v>
          </cell>
          <cell r="H5186">
            <v>0</v>
          </cell>
          <cell r="I5186">
            <v>0</v>
          </cell>
          <cell r="J5186">
            <v>0</v>
          </cell>
          <cell r="K5186">
            <v>10</v>
          </cell>
          <cell r="L5186">
            <v>2303.5700000000002</v>
          </cell>
        </row>
        <row r="5187">
          <cell r="A5187">
            <v>1313113876</v>
          </cell>
          <cell r="B5187">
            <v>131311</v>
          </cell>
          <cell r="C5187" t="str">
            <v>Прочие запасные части</v>
          </cell>
          <cell r="D5187" t="str">
            <v>Лампа А-24-5</v>
          </cell>
          <cell r="E5187">
            <v>87</v>
          </cell>
          <cell r="F5187">
            <v>2352.6799999999998</v>
          </cell>
          <cell r="G5187">
            <v>0</v>
          </cell>
          <cell r="H5187">
            <v>0</v>
          </cell>
          <cell r="I5187">
            <v>0</v>
          </cell>
          <cell r="J5187">
            <v>0</v>
          </cell>
          <cell r="K5187">
            <v>87</v>
          </cell>
          <cell r="L5187">
            <v>2352.6799999999998</v>
          </cell>
        </row>
        <row r="5188">
          <cell r="A5188">
            <v>1313113888</v>
          </cell>
          <cell r="B5188">
            <v>131311</v>
          </cell>
          <cell r="C5188" t="str">
            <v>Прочие запасные части</v>
          </cell>
          <cell r="D5188" t="str">
            <v>Выключатель 1 кл. о/у</v>
          </cell>
          <cell r="E5188">
            <v>17</v>
          </cell>
          <cell r="F5188">
            <v>2451.33</v>
          </cell>
          <cell r="G5188">
            <v>0</v>
          </cell>
          <cell r="H5188">
            <v>0</v>
          </cell>
          <cell r="I5188">
            <v>0</v>
          </cell>
          <cell r="J5188">
            <v>0</v>
          </cell>
          <cell r="K5188">
            <v>17</v>
          </cell>
          <cell r="L5188">
            <v>2451.33</v>
          </cell>
        </row>
        <row r="5189">
          <cell r="A5189">
            <v>1313113891</v>
          </cell>
          <cell r="B5189">
            <v>131311</v>
          </cell>
          <cell r="C5189" t="str">
            <v>Прочие запасные части</v>
          </cell>
          <cell r="D5189" t="str">
            <v>180307 подшипник (6307-2R)</v>
          </cell>
          <cell r="E5189">
            <v>15</v>
          </cell>
          <cell r="F5189">
            <v>6331.86</v>
          </cell>
          <cell r="G5189">
            <v>0</v>
          </cell>
          <cell r="H5189">
            <v>0</v>
          </cell>
          <cell r="I5189">
            <v>0</v>
          </cell>
          <cell r="J5189">
            <v>0</v>
          </cell>
          <cell r="K5189">
            <v>15</v>
          </cell>
          <cell r="L5189">
            <v>6331.86</v>
          </cell>
        </row>
        <row r="5190">
          <cell r="A5190">
            <v>1313113899</v>
          </cell>
          <cell r="B5190">
            <v>131311</v>
          </cell>
          <cell r="C5190" t="str">
            <v>Прочие запасные части</v>
          </cell>
          <cell r="D5190" t="str">
            <v>Лампа галогеновая 12 V</v>
          </cell>
          <cell r="E5190">
            <v>0</v>
          </cell>
          <cell r="F5190">
            <v>0</v>
          </cell>
          <cell r="G5190">
            <v>2</v>
          </cell>
          <cell r="H5190">
            <v>1700</v>
          </cell>
          <cell r="I5190">
            <v>0</v>
          </cell>
          <cell r="J5190">
            <v>0</v>
          </cell>
          <cell r="K5190">
            <v>2</v>
          </cell>
          <cell r="L5190">
            <v>1700</v>
          </cell>
        </row>
        <row r="5191">
          <cell r="A5191">
            <v>1313113906</v>
          </cell>
          <cell r="B5191">
            <v>131311</v>
          </cell>
          <cell r="C5191" t="str">
            <v>Прочие запасные части</v>
          </cell>
          <cell r="D5191" t="str">
            <v>Фильтр масляный</v>
          </cell>
          <cell r="E5191">
            <v>13</v>
          </cell>
          <cell r="F5191">
            <v>81656.95</v>
          </cell>
          <cell r="G5191">
            <v>0</v>
          </cell>
          <cell r="H5191">
            <v>0</v>
          </cell>
          <cell r="I5191">
            <v>1</v>
          </cell>
          <cell r="J5191">
            <v>6281.3</v>
          </cell>
          <cell r="K5191">
            <v>12</v>
          </cell>
          <cell r="L5191">
            <v>75375.649999999994</v>
          </cell>
        </row>
        <row r="5192">
          <cell r="A5192">
            <v>1313113908</v>
          </cell>
          <cell r="B5192">
            <v>131311</v>
          </cell>
          <cell r="C5192" t="str">
            <v>Прочие запасные части</v>
          </cell>
          <cell r="D5192" t="str">
            <v>23390-7600171 Фильтр топливный Т</v>
          </cell>
          <cell r="E5192">
            <v>15</v>
          </cell>
          <cell r="F5192">
            <v>84861.47</v>
          </cell>
          <cell r="G5192">
            <v>0</v>
          </cell>
          <cell r="H5192">
            <v>0</v>
          </cell>
          <cell r="I5192">
            <v>1</v>
          </cell>
          <cell r="J5192">
            <v>6371.68</v>
          </cell>
          <cell r="K5192">
            <v>14</v>
          </cell>
          <cell r="L5192">
            <v>78489.789999999994</v>
          </cell>
        </row>
        <row r="5193">
          <cell r="A5193">
            <v>1313113909</v>
          </cell>
          <cell r="B5193">
            <v>131311</v>
          </cell>
          <cell r="C5193" t="str">
            <v>Прочие запасные части</v>
          </cell>
          <cell r="D5193" t="str">
            <v>309 подшипник</v>
          </cell>
          <cell r="E5193">
            <v>1</v>
          </cell>
          <cell r="F5193">
            <v>713.27</v>
          </cell>
          <cell r="G5193">
            <v>0</v>
          </cell>
          <cell r="H5193">
            <v>0</v>
          </cell>
          <cell r="I5193">
            <v>0</v>
          </cell>
          <cell r="J5193">
            <v>0</v>
          </cell>
          <cell r="K5193">
            <v>1</v>
          </cell>
          <cell r="L5193">
            <v>713.27</v>
          </cell>
        </row>
        <row r="5194">
          <cell r="A5194">
            <v>1313113910</v>
          </cell>
          <cell r="B5194">
            <v>131311</v>
          </cell>
          <cell r="C5194" t="str">
            <v>Прочие запасные части</v>
          </cell>
          <cell r="D5194" t="str">
            <v>4L-0156185 Набор фильтров Wacker 4L</v>
          </cell>
          <cell r="E5194">
            <v>20</v>
          </cell>
          <cell r="F5194">
            <v>824778.76</v>
          </cell>
          <cell r="G5194">
            <v>0</v>
          </cell>
          <cell r="H5194">
            <v>0</v>
          </cell>
          <cell r="I5194">
            <v>0</v>
          </cell>
          <cell r="J5194">
            <v>0</v>
          </cell>
          <cell r="K5194">
            <v>20</v>
          </cell>
          <cell r="L5194">
            <v>824778.76</v>
          </cell>
        </row>
        <row r="5195">
          <cell r="A5195">
            <v>1313113912</v>
          </cell>
          <cell r="B5195">
            <v>131311</v>
          </cell>
          <cell r="C5195" t="str">
            <v>Прочие запасные части</v>
          </cell>
          <cell r="D5195" t="str">
            <v>15601-76009 Фильтр масляный двигателя Т</v>
          </cell>
          <cell r="E5195">
            <v>11</v>
          </cell>
          <cell r="F5195">
            <v>18975.09</v>
          </cell>
          <cell r="G5195">
            <v>0</v>
          </cell>
          <cell r="H5195">
            <v>0</v>
          </cell>
          <cell r="I5195">
            <v>1</v>
          </cell>
          <cell r="J5195">
            <v>1946.9</v>
          </cell>
          <cell r="K5195">
            <v>10</v>
          </cell>
          <cell r="L5195">
            <v>17028.189999999999</v>
          </cell>
        </row>
        <row r="5196">
          <cell r="A5196">
            <v>1313113913</v>
          </cell>
          <cell r="B5196">
            <v>131311</v>
          </cell>
          <cell r="C5196" t="str">
            <v>Прочие запасные части</v>
          </cell>
          <cell r="D5196" t="str">
            <v>177432360071 Фильтр воздушный Т</v>
          </cell>
          <cell r="E5196">
            <v>15</v>
          </cell>
          <cell r="F5196">
            <v>128178.52</v>
          </cell>
          <cell r="G5196">
            <v>0</v>
          </cell>
          <cell r="H5196">
            <v>0</v>
          </cell>
          <cell r="I5196">
            <v>0</v>
          </cell>
          <cell r="J5196">
            <v>0</v>
          </cell>
          <cell r="K5196">
            <v>15</v>
          </cell>
          <cell r="L5196">
            <v>128178.52</v>
          </cell>
        </row>
        <row r="5197">
          <cell r="A5197">
            <v>1313113915</v>
          </cell>
          <cell r="B5197">
            <v>131311</v>
          </cell>
          <cell r="C5197" t="str">
            <v>Прочие запасные части</v>
          </cell>
          <cell r="D5197" t="str">
            <v>2007144 М подшипник</v>
          </cell>
          <cell r="E5197">
            <v>2</v>
          </cell>
          <cell r="F5197">
            <v>50892.86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2</v>
          </cell>
          <cell r="L5197">
            <v>50892.86</v>
          </cell>
        </row>
        <row r="5198">
          <cell r="A5198">
            <v>1313113919</v>
          </cell>
          <cell r="B5198">
            <v>131311</v>
          </cell>
          <cell r="C5198" t="str">
            <v>Прочие запасные части</v>
          </cell>
          <cell r="D5198" t="str">
            <v>986714 подшипник выжимной</v>
          </cell>
          <cell r="E5198">
            <v>1</v>
          </cell>
          <cell r="F5198">
            <v>752.21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1</v>
          </cell>
          <cell r="L5198">
            <v>752.21</v>
          </cell>
        </row>
        <row r="5199">
          <cell r="A5199">
            <v>1313113920</v>
          </cell>
          <cell r="B5199">
            <v>131311</v>
          </cell>
          <cell r="C5199" t="str">
            <v>Прочие запасные части</v>
          </cell>
          <cell r="D5199" t="str">
            <v>F22-92025 Набор уплотнений (гидромолот)</v>
          </cell>
          <cell r="E5199">
            <v>1</v>
          </cell>
          <cell r="F5199">
            <v>10956.64</v>
          </cell>
          <cell r="G5199">
            <v>0</v>
          </cell>
          <cell r="H5199">
            <v>0</v>
          </cell>
          <cell r="I5199">
            <v>0</v>
          </cell>
          <cell r="J5199">
            <v>0</v>
          </cell>
          <cell r="K5199">
            <v>1</v>
          </cell>
          <cell r="L5199">
            <v>10956.64</v>
          </cell>
        </row>
        <row r="5200">
          <cell r="A5200">
            <v>1313113921</v>
          </cell>
          <cell r="B5200">
            <v>131311</v>
          </cell>
          <cell r="C5200" t="str">
            <v>Прочие запасные части</v>
          </cell>
          <cell r="D5200" t="str">
            <v>F45-11101 Поршень (гидром.)</v>
          </cell>
          <cell r="E5200">
            <v>1</v>
          </cell>
          <cell r="F5200">
            <v>1911046.9</v>
          </cell>
          <cell r="G5200">
            <v>0</v>
          </cell>
          <cell r="H5200">
            <v>0</v>
          </cell>
          <cell r="I5200">
            <v>0</v>
          </cell>
          <cell r="J5200">
            <v>0</v>
          </cell>
          <cell r="K5200">
            <v>1</v>
          </cell>
          <cell r="L5200">
            <v>1911046.9</v>
          </cell>
        </row>
        <row r="5201">
          <cell r="A5201">
            <v>1313113922</v>
          </cell>
          <cell r="B5201">
            <v>131311</v>
          </cell>
          <cell r="C5201" t="str">
            <v>Прочие запасные части</v>
          </cell>
          <cell r="D5201" t="str">
            <v>F45-20112 Вилка Pit</v>
          </cell>
          <cell r="E5201">
            <v>2</v>
          </cell>
          <cell r="F5201">
            <v>17115.04</v>
          </cell>
          <cell r="G5201">
            <v>0</v>
          </cell>
          <cell r="H5201">
            <v>0</v>
          </cell>
          <cell r="I5201">
            <v>0</v>
          </cell>
          <cell r="J5201">
            <v>0</v>
          </cell>
          <cell r="K5201">
            <v>2</v>
          </cell>
          <cell r="L5201">
            <v>17115.04</v>
          </cell>
        </row>
        <row r="5202">
          <cell r="A5202">
            <v>1313113923</v>
          </cell>
          <cell r="B5202">
            <v>131311</v>
          </cell>
          <cell r="C5202" t="str">
            <v>Прочие запасные части</v>
          </cell>
          <cell r="D5202" t="str">
            <v>F45-20205 Кольцо Pit</v>
          </cell>
          <cell r="E5202">
            <v>1</v>
          </cell>
          <cell r="F5202">
            <v>73033.63</v>
          </cell>
          <cell r="G5202">
            <v>0</v>
          </cell>
          <cell r="H5202">
            <v>0</v>
          </cell>
          <cell r="I5202">
            <v>0</v>
          </cell>
          <cell r="J5202">
            <v>0</v>
          </cell>
          <cell r="K5202">
            <v>1</v>
          </cell>
          <cell r="L5202">
            <v>73033.63</v>
          </cell>
        </row>
        <row r="5203">
          <cell r="A5203">
            <v>1313113924</v>
          </cell>
          <cell r="B5203">
            <v>131311</v>
          </cell>
          <cell r="C5203" t="str">
            <v>Прочие запасные части</v>
          </cell>
          <cell r="D5203" t="str">
            <v>F45-20401 Передняя Крышка Pit</v>
          </cell>
          <cell r="E5203">
            <v>1</v>
          </cell>
          <cell r="F5203">
            <v>337646.02</v>
          </cell>
          <cell r="G5203">
            <v>0</v>
          </cell>
          <cell r="H5203">
            <v>0</v>
          </cell>
          <cell r="I5203">
            <v>0</v>
          </cell>
          <cell r="J5203">
            <v>0</v>
          </cell>
          <cell r="K5203">
            <v>1</v>
          </cell>
          <cell r="L5203">
            <v>337646.02</v>
          </cell>
        </row>
        <row r="5204">
          <cell r="A5204">
            <v>1313113925</v>
          </cell>
          <cell r="B5204">
            <v>131311</v>
          </cell>
          <cell r="C5204" t="str">
            <v>Прочие запасные части</v>
          </cell>
          <cell r="D5204" t="str">
            <v>F45-20904 ВКладыш (гидромолот)</v>
          </cell>
          <cell r="E5204">
            <v>1</v>
          </cell>
          <cell r="F5204">
            <v>108367.26</v>
          </cell>
          <cell r="G5204">
            <v>0</v>
          </cell>
          <cell r="H5204">
            <v>0</v>
          </cell>
          <cell r="I5204">
            <v>0</v>
          </cell>
          <cell r="J5204">
            <v>0</v>
          </cell>
          <cell r="K5204">
            <v>1</v>
          </cell>
          <cell r="L5204">
            <v>108367.26</v>
          </cell>
        </row>
        <row r="5205">
          <cell r="A5205">
            <v>1313113926</v>
          </cell>
          <cell r="B5205">
            <v>131311</v>
          </cell>
          <cell r="C5205" t="str">
            <v>Прочие запасные части</v>
          </cell>
          <cell r="D5205" t="str">
            <v>F45-25211 Плоская пика Pit</v>
          </cell>
          <cell r="E5205">
            <v>7</v>
          </cell>
          <cell r="F5205">
            <v>4203283.18</v>
          </cell>
          <cell r="G5205">
            <v>0</v>
          </cell>
          <cell r="H5205">
            <v>0</v>
          </cell>
          <cell r="I5205">
            <v>0</v>
          </cell>
          <cell r="J5205">
            <v>0</v>
          </cell>
          <cell r="K5205">
            <v>7</v>
          </cell>
          <cell r="L5205">
            <v>4203283.18</v>
          </cell>
        </row>
        <row r="5206">
          <cell r="A5206">
            <v>1313113927</v>
          </cell>
          <cell r="B5206">
            <v>131311</v>
          </cell>
          <cell r="C5206" t="str">
            <v>Прочие запасные части</v>
          </cell>
          <cell r="D5206" t="str">
            <v>F45-36101 Стяжной болт Pit</v>
          </cell>
          <cell r="E5206">
            <v>4</v>
          </cell>
          <cell r="F5206">
            <v>760155.75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4</v>
          </cell>
          <cell r="L5206">
            <v>760155.75</v>
          </cell>
        </row>
        <row r="5207">
          <cell r="A5207">
            <v>1313113928</v>
          </cell>
          <cell r="B5207">
            <v>131311</v>
          </cell>
          <cell r="C5207" t="str">
            <v>Прочие запасные части</v>
          </cell>
          <cell r="D5207" t="str">
            <v>F45-36102 Гайка Pit</v>
          </cell>
          <cell r="E5207">
            <v>4</v>
          </cell>
          <cell r="F5207">
            <v>164261.95000000001</v>
          </cell>
          <cell r="G5207">
            <v>0</v>
          </cell>
          <cell r="H5207">
            <v>0</v>
          </cell>
          <cell r="I5207">
            <v>0</v>
          </cell>
          <cell r="J5207">
            <v>0</v>
          </cell>
          <cell r="K5207">
            <v>4</v>
          </cell>
          <cell r="L5207">
            <v>164261.95000000001</v>
          </cell>
        </row>
        <row r="5208">
          <cell r="A5208">
            <v>1313113929</v>
          </cell>
          <cell r="B5208">
            <v>131311</v>
          </cell>
          <cell r="C5208" t="str">
            <v>Прочие запасные части</v>
          </cell>
          <cell r="D5208" t="str">
            <v>F45-36105 Шайба (гидром.)</v>
          </cell>
          <cell r="E5208">
            <v>4</v>
          </cell>
          <cell r="F5208">
            <v>25083.19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4</v>
          </cell>
          <cell r="L5208">
            <v>25083.19</v>
          </cell>
        </row>
        <row r="5209">
          <cell r="A5209">
            <v>1313113930</v>
          </cell>
          <cell r="B5209">
            <v>131311</v>
          </cell>
          <cell r="C5209" t="str">
            <v>Прочие запасные части</v>
          </cell>
          <cell r="D5209" t="str">
            <v>F45-36106 Шестиугольный болт (гидром.)</v>
          </cell>
          <cell r="E5209">
            <v>4</v>
          </cell>
          <cell r="F5209">
            <v>109507.96</v>
          </cell>
          <cell r="G5209">
            <v>0</v>
          </cell>
          <cell r="H5209">
            <v>0</v>
          </cell>
          <cell r="I5209">
            <v>0</v>
          </cell>
          <cell r="J5209">
            <v>0</v>
          </cell>
          <cell r="K5209">
            <v>4</v>
          </cell>
          <cell r="L5209">
            <v>109507.96</v>
          </cell>
        </row>
        <row r="5210">
          <cell r="A5210">
            <v>1313113931</v>
          </cell>
          <cell r="B5210">
            <v>131311</v>
          </cell>
          <cell r="C5210" t="str">
            <v>Прочие запасные части</v>
          </cell>
          <cell r="D5210" t="str">
            <v>F45-88226 Амортизатор Pit</v>
          </cell>
          <cell r="E5210">
            <v>1</v>
          </cell>
          <cell r="F5210">
            <v>93221.24</v>
          </cell>
          <cell r="G5210">
            <v>0</v>
          </cell>
          <cell r="H5210">
            <v>0</v>
          </cell>
          <cell r="I5210">
            <v>0</v>
          </cell>
          <cell r="J5210">
            <v>0</v>
          </cell>
          <cell r="K5210">
            <v>1</v>
          </cell>
          <cell r="L5210">
            <v>93221.24</v>
          </cell>
        </row>
        <row r="5211">
          <cell r="A5211">
            <v>1313113932</v>
          </cell>
          <cell r="B5211">
            <v>131311</v>
          </cell>
          <cell r="C5211" t="str">
            <v>Прочие запасные части</v>
          </cell>
          <cell r="D5211" t="str">
            <v>F45-92021 Набор уплотнений (гидромолот)</v>
          </cell>
          <cell r="E5211">
            <v>1</v>
          </cell>
          <cell r="F5211">
            <v>235802.65</v>
          </cell>
          <cell r="G5211">
            <v>0</v>
          </cell>
          <cell r="H5211">
            <v>0</v>
          </cell>
          <cell r="I5211">
            <v>0</v>
          </cell>
          <cell r="J5211">
            <v>0</v>
          </cell>
          <cell r="K5211">
            <v>1</v>
          </cell>
          <cell r="L5211">
            <v>235802.65</v>
          </cell>
        </row>
        <row r="5212">
          <cell r="A5212">
            <v>1313113933</v>
          </cell>
          <cell r="B5212">
            <v>131311</v>
          </cell>
          <cell r="C5212" t="str">
            <v>Прочие запасные части</v>
          </cell>
          <cell r="D5212" t="str">
            <v>F45-92023 Набор уплотнений (гидромолот)</v>
          </cell>
          <cell r="E5212">
            <v>1</v>
          </cell>
          <cell r="F5212">
            <v>15127.43</v>
          </cell>
          <cell r="G5212">
            <v>0</v>
          </cell>
          <cell r="H5212">
            <v>0</v>
          </cell>
          <cell r="I5212">
            <v>0</v>
          </cell>
          <cell r="J5212">
            <v>0</v>
          </cell>
          <cell r="K5212">
            <v>1</v>
          </cell>
          <cell r="L5212">
            <v>15127.43</v>
          </cell>
        </row>
        <row r="5213">
          <cell r="A5213">
            <v>1313113934</v>
          </cell>
          <cell r="B5213">
            <v>131311</v>
          </cell>
          <cell r="C5213" t="str">
            <v>Прочие запасные части</v>
          </cell>
          <cell r="D5213" t="str">
            <v>F45-92032 Набор уплотнений (гидромолот)</v>
          </cell>
          <cell r="E5213">
            <v>1</v>
          </cell>
          <cell r="F5213">
            <v>51754.87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1</v>
          </cell>
          <cell r="L5213">
            <v>51754.87</v>
          </cell>
        </row>
        <row r="5214">
          <cell r="A5214">
            <v>1313113935</v>
          </cell>
          <cell r="B5214">
            <v>131311</v>
          </cell>
          <cell r="C5214" t="str">
            <v>Прочие запасные части</v>
          </cell>
          <cell r="D5214" t="str">
            <v>втулка на блок цилиндров</v>
          </cell>
          <cell r="E5214">
            <v>16</v>
          </cell>
          <cell r="F5214">
            <v>2605.31</v>
          </cell>
          <cell r="G5214">
            <v>0</v>
          </cell>
          <cell r="H5214">
            <v>0</v>
          </cell>
          <cell r="I5214">
            <v>0</v>
          </cell>
          <cell r="J5214">
            <v>0</v>
          </cell>
          <cell r="K5214">
            <v>16</v>
          </cell>
          <cell r="L5214">
            <v>2605.31</v>
          </cell>
        </row>
        <row r="5215">
          <cell r="A5215">
            <v>1313113936</v>
          </cell>
          <cell r="B5215">
            <v>131311</v>
          </cell>
          <cell r="C5215" t="str">
            <v>Прочие запасные части</v>
          </cell>
          <cell r="D5215" t="str">
            <v>втулка с уплотн. кольцами на блок цилиндров</v>
          </cell>
          <cell r="E5215">
            <v>16</v>
          </cell>
          <cell r="F5215">
            <v>2520.35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16</v>
          </cell>
          <cell r="L5215">
            <v>2520.35</v>
          </cell>
        </row>
        <row r="5216">
          <cell r="A5216">
            <v>1313113939</v>
          </cell>
          <cell r="B5216">
            <v>131311</v>
          </cell>
          <cell r="C5216" t="str">
            <v>Прочие запасные части</v>
          </cell>
          <cell r="D5216" t="str">
            <v>Гидромуфта</v>
          </cell>
          <cell r="E5216">
            <v>2</v>
          </cell>
          <cell r="F5216">
            <v>89366.37</v>
          </cell>
          <cell r="G5216">
            <v>0</v>
          </cell>
          <cell r="H5216">
            <v>0</v>
          </cell>
          <cell r="I5216">
            <v>0</v>
          </cell>
          <cell r="J5216">
            <v>0</v>
          </cell>
          <cell r="K5216">
            <v>2</v>
          </cell>
          <cell r="L5216">
            <v>89366.37</v>
          </cell>
        </row>
        <row r="5217">
          <cell r="A5217">
            <v>1313113940</v>
          </cell>
          <cell r="B5217">
            <v>131311</v>
          </cell>
          <cell r="C5217" t="str">
            <v>Прочие запасные части</v>
          </cell>
          <cell r="D5217" t="str">
            <v>датчик   24 3802</v>
          </cell>
          <cell r="E5217">
            <v>5</v>
          </cell>
          <cell r="F5217">
            <v>19849.560000000001</v>
          </cell>
          <cell r="G5217">
            <v>0</v>
          </cell>
          <cell r="H5217">
            <v>0</v>
          </cell>
          <cell r="I5217">
            <v>0</v>
          </cell>
          <cell r="J5217">
            <v>0</v>
          </cell>
          <cell r="K5217">
            <v>5</v>
          </cell>
          <cell r="L5217">
            <v>19849.560000000001</v>
          </cell>
        </row>
        <row r="5218">
          <cell r="A5218">
            <v>1313113945</v>
          </cell>
          <cell r="B5218">
            <v>131311</v>
          </cell>
          <cell r="C5218" t="str">
            <v>Прочие запасные части</v>
          </cell>
          <cell r="D5218" t="str">
            <v>заглушка резьбовая ф15</v>
          </cell>
          <cell r="E5218">
            <v>0</v>
          </cell>
          <cell r="F5218">
            <v>0</v>
          </cell>
          <cell r="G5218">
            <v>45</v>
          </cell>
          <cell r="H5218">
            <v>2285.2600000000002</v>
          </cell>
          <cell r="I5218">
            <v>0</v>
          </cell>
          <cell r="J5218">
            <v>0</v>
          </cell>
          <cell r="K5218">
            <v>45</v>
          </cell>
          <cell r="L5218">
            <v>2285.2600000000002</v>
          </cell>
        </row>
        <row r="5219">
          <cell r="A5219">
            <v>1313113952</v>
          </cell>
          <cell r="B5219">
            <v>131311</v>
          </cell>
          <cell r="C5219" t="str">
            <v>Прочие запасные части</v>
          </cell>
          <cell r="D5219" t="str">
            <v>6211 подшипник</v>
          </cell>
          <cell r="E5219">
            <v>2</v>
          </cell>
          <cell r="F5219">
            <v>1274.3399999999999</v>
          </cell>
          <cell r="G5219">
            <v>0</v>
          </cell>
          <cell r="H5219">
            <v>0</v>
          </cell>
          <cell r="I5219">
            <v>0</v>
          </cell>
          <cell r="J5219">
            <v>0</v>
          </cell>
          <cell r="K5219">
            <v>2</v>
          </cell>
          <cell r="L5219">
            <v>1274.3399999999999</v>
          </cell>
        </row>
        <row r="5220">
          <cell r="A5220">
            <v>1313113953</v>
          </cell>
          <cell r="B5220">
            <v>131311</v>
          </cell>
          <cell r="C5220" t="str">
            <v>Прочие запасные части</v>
          </cell>
          <cell r="D5220" t="str">
            <v>7213 Подшипник</v>
          </cell>
          <cell r="E5220">
            <v>3</v>
          </cell>
          <cell r="F5220">
            <v>3512.39</v>
          </cell>
          <cell r="G5220">
            <v>0</v>
          </cell>
          <cell r="H5220">
            <v>0</v>
          </cell>
          <cell r="I5220">
            <v>0</v>
          </cell>
          <cell r="J5220">
            <v>0</v>
          </cell>
          <cell r="K5220">
            <v>3</v>
          </cell>
          <cell r="L5220">
            <v>3512.39</v>
          </cell>
        </row>
        <row r="5221">
          <cell r="A5221">
            <v>1313113954</v>
          </cell>
          <cell r="B5221">
            <v>131311</v>
          </cell>
          <cell r="C5221" t="str">
            <v>Прочие запасные части</v>
          </cell>
          <cell r="D5221" t="str">
            <v>Вал Я-03.008</v>
          </cell>
          <cell r="E5221">
            <v>1</v>
          </cell>
          <cell r="F5221">
            <v>18870.04</v>
          </cell>
          <cell r="G5221">
            <v>0</v>
          </cell>
          <cell r="H5221">
            <v>0</v>
          </cell>
          <cell r="I5221">
            <v>0</v>
          </cell>
          <cell r="J5221">
            <v>0</v>
          </cell>
          <cell r="K5221">
            <v>1</v>
          </cell>
          <cell r="L5221">
            <v>18870.04</v>
          </cell>
        </row>
        <row r="5222">
          <cell r="A5222">
            <v>1313113955</v>
          </cell>
          <cell r="B5222">
            <v>131311</v>
          </cell>
          <cell r="C5222" t="str">
            <v>Прочие запасные части</v>
          </cell>
          <cell r="D5222" t="str">
            <v>Вал Я-03.141</v>
          </cell>
          <cell r="E5222">
            <v>1</v>
          </cell>
          <cell r="F5222">
            <v>20359.77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1</v>
          </cell>
          <cell r="L5222">
            <v>20359.77</v>
          </cell>
        </row>
        <row r="5223">
          <cell r="A5223">
            <v>1313113956</v>
          </cell>
          <cell r="B5223">
            <v>131311</v>
          </cell>
          <cell r="C5223" t="str">
            <v>Прочие запасные части</v>
          </cell>
          <cell r="D5223" t="str">
            <v>Вал Я-03.142</v>
          </cell>
          <cell r="E5223">
            <v>1</v>
          </cell>
          <cell r="F5223">
            <v>16166.42</v>
          </cell>
          <cell r="G5223">
            <v>0</v>
          </cell>
          <cell r="H5223">
            <v>0</v>
          </cell>
          <cell r="I5223">
            <v>0</v>
          </cell>
          <cell r="J5223">
            <v>0</v>
          </cell>
          <cell r="K5223">
            <v>1</v>
          </cell>
          <cell r="L5223">
            <v>16166.42</v>
          </cell>
        </row>
        <row r="5224">
          <cell r="A5224">
            <v>1313113959</v>
          </cell>
          <cell r="B5224">
            <v>131311</v>
          </cell>
          <cell r="C5224" t="str">
            <v>Прочие запасные части</v>
          </cell>
          <cell r="D5224" t="str">
            <v>датчик   24 3802</v>
          </cell>
          <cell r="E5224">
            <v>7</v>
          </cell>
          <cell r="F5224">
            <v>27789.38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7</v>
          </cell>
          <cell r="L5224">
            <v>27789.38</v>
          </cell>
        </row>
        <row r="5225">
          <cell r="A5225">
            <v>1313113963</v>
          </cell>
          <cell r="B5225">
            <v>131311</v>
          </cell>
          <cell r="C5225" t="str">
            <v>Прочие запасные части</v>
          </cell>
          <cell r="D5225" t="str">
            <v>клапан двойной защиты</v>
          </cell>
          <cell r="E5225">
            <v>4</v>
          </cell>
          <cell r="F5225">
            <v>11546.91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4</v>
          </cell>
          <cell r="L5225">
            <v>11546.91</v>
          </cell>
        </row>
        <row r="5226">
          <cell r="A5226">
            <v>1313113964</v>
          </cell>
          <cell r="B5226">
            <v>131311</v>
          </cell>
          <cell r="C5226" t="str">
            <v>Прочие запасные части</v>
          </cell>
          <cell r="D5226" t="str">
            <v>клапан ТНВД перепускной 33.1111282</v>
          </cell>
          <cell r="E5226">
            <v>5</v>
          </cell>
          <cell r="F5226">
            <v>2345.12</v>
          </cell>
          <cell r="G5226">
            <v>0</v>
          </cell>
          <cell r="H5226">
            <v>0</v>
          </cell>
          <cell r="I5226">
            <v>0</v>
          </cell>
          <cell r="J5226">
            <v>0</v>
          </cell>
          <cell r="K5226">
            <v>5</v>
          </cell>
          <cell r="L5226">
            <v>2345.12</v>
          </cell>
        </row>
        <row r="5227">
          <cell r="A5227">
            <v>1313113965</v>
          </cell>
          <cell r="B5227">
            <v>131311</v>
          </cell>
          <cell r="C5227" t="str">
            <v>Прочие запасные части</v>
          </cell>
          <cell r="D5227" t="str">
            <v>кольцо 006-009-19-2-2</v>
          </cell>
          <cell r="E5227">
            <v>47</v>
          </cell>
          <cell r="F5227">
            <v>207.96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47</v>
          </cell>
          <cell r="L5227">
            <v>207.96</v>
          </cell>
        </row>
        <row r="5228">
          <cell r="A5228">
            <v>1313113966</v>
          </cell>
          <cell r="B5228">
            <v>131311</v>
          </cell>
          <cell r="C5228" t="str">
            <v>Прочие запасные части</v>
          </cell>
          <cell r="D5228" t="str">
            <v>кольцо 014-018-25-2-2</v>
          </cell>
          <cell r="E5228">
            <v>334</v>
          </cell>
          <cell r="F5228">
            <v>3842.49</v>
          </cell>
          <cell r="G5228">
            <v>0</v>
          </cell>
          <cell r="H5228">
            <v>0</v>
          </cell>
          <cell r="I5228">
            <v>0</v>
          </cell>
          <cell r="J5228">
            <v>0</v>
          </cell>
          <cell r="K5228">
            <v>334</v>
          </cell>
          <cell r="L5228">
            <v>3842.49</v>
          </cell>
        </row>
        <row r="5229">
          <cell r="A5229">
            <v>1313113967</v>
          </cell>
          <cell r="B5229">
            <v>131311</v>
          </cell>
          <cell r="C5229" t="str">
            <v>Прочие запасные части</v>
          </cell>
          <cell r="D5229" t="str">
            <v>кольцо 025-030-30-2-2</v>
          </cell>
          <cell r="E5229">
            <v>248</v>
          </cell>
          <cell r="F5229">
            <v>3292.03</v>
          </cell>
          <cell r="G5229">
            <v>0</v>
          </cell>
          <cell r="H5229">
            <v>0</v>
          </cell>
          <cell r="I5229">
            <v>0</v>
          </cell>
          <cell r="J5229">
            <v>0</v>
          </cell>
          <cell r="K5229">
            <v>248</v>
          </cell>
          <cell r="L5229">
            <v>3292.03</v>
          </cell>
        </row>
        <row r="5230">
          <cell r="A5230">
            <v>1313113968</v>
          </cell>
          <cell r="B5230">
            <v>131311</v>
          </cell>
          <cell r="C5230" t="str">
            <v>Прочие запасные части</v>
          </cell>
          <cell r="D5230" t="str">
            <v>кольцо 045.050-36-2-2</v>
          </cell>
          <cell r="E5230">
            <v>56</v>
          </cell>
          <cell r="F5230">
            <v>1486.73</v>
          </cell>
          <cell r="G5230">
            <v>0</v>
          </cell>
          <cell r="H5230">
            <v>0</v>
          </cell>
          <cell r="I5230">
            <v>0</v>
          </cell>
          <cell r="J5230">
            <v>0</v>
          </cell>
          <cell r="K5230">
            <v>56</v>
          </cell>
          <cell r="L5230">
            <v>1486.73</v>
          </cell>
        </row>
        <row r="5231">
          <cell r="A5231">
            <v>1313113971</v>
          </cell>
          <cell r="B5231">
            <v>131311</v>
          </cell>
          <cell r="C5231" t="str">
            <v>Прочие запасные части</v>
          </cell>
          <cell r="D5231" t="str">
            <v>кольцо 045.053-36-2-2</v>
          </cell>
          <cell r="E5231">
            <v>33</v>
          </cell>
          <cell r="F5231">
            <v>423.45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33</v>
          </cell>
          <cell r="L5231">
            <v>423.45</v>
          </cell>
        </row>
        <row r="5232">
          <cell r="A5232">
            <v>1313113973</v>
          </cell>
          <cell r="B5232">
            <v>131311</v>
          </cell>
          <cell r="C5232" t="str">
            <v>Прочие запасные части</v>
          </cell>
          <cell r="D5232" t="str">
            <v>кулак 548-3501110</v>
          </cell>
          <cell r="E5232">
            <v>9</v>
          </cell>
          <cell r="F5232">
            <v>20572.57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9</v>
          </cell>
          <cell r="L5232">
            <v>20572.57</v>
          </cell>
        </row>
        <row r="5233">
          <cell r="A5233">
            <v>1313113974</v>
          </cell>
          <cell r="B5233">
            <v>131311</v>
          </cell>
          <cell r="C5233" t="str">
            <v>Прочие запасные части</v>
          </cell>
          <cell r="D5233" t="str">
            <v>Лампа 2212 3803-28</v>
          </cell>
          <cell r="E5233">
            <v>5</v>
          </cell>
          <cell r="F5233">
            <v>1234.52</v>
          </cell>
          <cell r="G5233">
            <v>0</v>
          </cell>
          <cell r="H5233">
            <v>0</v>
          </cell>
          <cell r="I5233">
            <v>0</v>
          </cell>
          <cell r="J5233">
            <v>0</v>
          </cell>
          <cell r="K5233">
            <v>5</v>
          </cell>
          <cell r="L5233">
            <v>1234.52</v>
          </cell>
        </row>
        <row r="5234">
          <cell r="A5234">
            <v>1313113975</v>
          </cell>
          <cell r="B5234">
            <v>131311</v>
          </cell>
          <cell r="C5234" t="str">
            <v>Прочие запасные части</v>
          </cell>
          <cell r="D5234" t="str">
            <v>манжета 120 3509070</v>
          </cell>
          <cell r="E5234">
            <v>8</v>
          </cell>
          <cell r="F5234">
            <v>4651.33</v>
          </cell>
          <cell r="G5234">
            <v>0</v>
          </cell>
          <cell r="H5234">
            <v>0</v>
          </cell>
          <cell r="I5234">
            <v>0</v>
          </cell>
          <cell r="J5234">
            <v>0</v>
          </cell>
          <cell r="K5234">
            <v>8</v>
          </cell>
          <cell r="L5234">
            <v>4651.33</v>
          </cell>
        </row>
        <row r="5235">
          <cell r="A5235">
            <v>1313113976</v>
          </cell>
          <cell r="B5235">
            <v>131311</v>
          </cell>
          <cell r="C5235" t="str">
            <v>Прочие запасные части</v>
          </cell>
          <cell r="D5235" t="str">
            <v>Муфта ЭЯ-03.010</v>
          </cell>
          <cell r="E5235">
            <v>1</v>
          </cell>
          <cell r="F5235">
            <v>7779.74</v>
          </cell>
          <cell r="G5235">
            <v>0</v>
          </cell>
          <cell r="H5235">
            <v>0</v>
          </cell>
          <cell r="I5235">
            <v>0</v>
          </cell>
          <cell r="J5235">
            <v>0</v>
          </cell>
          <cell r="K5235">
            <v>1</v>
          </cell>
          <cell r="L5235">
            <v>7779.74</v>
          </cell>
        </row>
        <row r="5236">
          <cell r="A5236">
            <v>1313113977</v>
          </cell>
          <cell r="B5236">
            <v>131311</v>
          </cell>
          <cell r="C5236" t="str">
            <v>Прочие запасные части</v>
          </cell>
          <cell r="D5236" t="str">
            <v>Муфта Я-03.140</v>
          </cell>
          <cell r="E5236">
            <v>1</v>
          </cell>
          <cell r="F5236">
            <v>16525.07</v>
          </cell>
          <cell r="G5236">
            <v>0</v>
          </cell>
          <cell r="H5236">
            <v>0</v>
          </cell>
          <cell r="I5236">
            <v>0</v>
          </cell>
          <cell r="J5236">
            <v>0</v>
          </cell>
          <cell r="K5236">
            <v>1</v>
          </cell>
          <cell r="L5236">
            <v>16525.07</v>
          </cell>
        </row>
        <row r="5237">
          <cell r="A5237">
            <v>1313113978</v>
          </cell>
          <cell r="B5237">
            <v>131311</v>
          </cell>
          <cell r="C5237" t="str">
            <v>Прочие запасные части</v>
          </cell>
          <cell r="D5237" t="str">
            <v>обойма 540-2208117</v>
          </cell>
          <cell r="E5237">
            <v>4</v>
          </cell>
          <cell r="F5237">
            <v>12095.57</v>
          </cell>
          <cell r="G5237">
            <v>0</v>
          </cell>
          <cell r="H5237">
            <v>0</v>
          </cell>
          <cell r="I5237">
            <v>0</v>
          </cell>
          <cell r="J5237">
            <v>0</v>
          </cell>
          <cell r="K5237">
            <v>4</v>
          </cell>
          <cell r="L5237">
            <v>12095.57</v>
          </cell>
        </row>
        <row r="5238">
          <cell r="A5238">
            <v>1313113979</v>
          </cell>
          <cell r="B5238">
            <v>131311</v>
          </cell>
          <cell r="C5238" t="str">
            <v>Прочие запасные части</v>
          </cell>
          <cell r="D5238" t="str">
            <v>Палец 540М-2919426</v>
          </cell>
          <cell r="E5238">
            <v>6</v>
          </cell>
          <cell r="F5238">
            <v>28672.57</v>
          </cell>
          <cell r="G5238">
            <v>0</v>
          </cell>
          <cell r="H5238">
            <v>0</v>
          </cell>
          <cell r="I5238">
            <v>0</v>
          </cell>
          <cell r="J5238">
            <v>0</v>
          </cell>
          <cell r="K5238">
            <v>6</v>
          </cell>
          <cell r="L5238">
            <v>28672.57</v>
          </cell>
        </row>
        <row r="5239">
          <cell r="A5239">
            <v>1313113980</v>
          </cell>
          <cell r="B5239">
            <v>131311</v>
          </cell>
          <cell r="C5239" t="str">
            <v>Прочие запасные части</v>
          </cell>
          <cell r="D5239" t="str">
            <v>Палец 75481-2919426</v>
          </cell>
          <cell r="E5239">
            <v>4</v>
          </cell>
          <cell r="F5239">
            <v>12867.26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4</v>
          </cell>
          <cell r="L5239">
            <v>12867.26</v>
          </cell>
        </row>
        <row r="5240">
          <cell r="A5240">
            <v>1313113981</v>
          </cell>
          <cell r="B5240">
            <v>131311</v>
          </cell>
          <cell r="C5240" t="str">
            <v>Прочие запасные части</v>
          </cell>
          <cell r="D5240" t="str">
            <v>поршень 7540 3519128</v>
          </cell>
          <cell r="E5240">
            <v>1</v>
          </cell>
          <cell r="F5240">
            <v>1402.65</v>
          </cell>
          <cell r="G5240">
            <v>0</v>
          </cell>
          <cell r="H5240">
            <v>0</v>
          </cell>
          <cell r="I5240">
            <v>0</v>
          </cell>
          <cell r="J5240">
            <v>0</v>
          </cell>
          <cell r="K5240">
            <v>1</v>
          </cell>
          <cell r="L5240">
            <v>1402.65</v>
          </cell>
        </row>
        <row r="5241">
          <cell r="A5241">
            <v>1313113982</v>
          </cell>
          <cell r="B5241">
            <v>131311</v>
          </cell>
          <cell r="C5241" t="str">
            <v>Прочие запасные части</v>
          </cell>
          <cell r="D5241" t="str">
            <v>Привод СЛ135 5205100</v>
          </cell>
          <cell r="E5241">
            <v>12</v>
          </cell>
          <cell r="F5241">
            <v>47086.720000000001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12</v>
          </cell>
          <cell r="L5241">
            <v>47086.720000000001</v>
          </cell>
        </row>
        <row r="5242">
          <cell r="A5242">
            <v>1313113983</v>
          </cell>
          <cell r="B5242">
            <v>131311</v>
          </cell>
          <cell r="C5242" t="str">
            <v>Прочие запасные части</v>
          </cell>
          <cell r="D5242" t="str">
            <v>пробка 7523 3003073</v>
          </cell>
          <cell r="E5242">
            <v>5</v>
          </cell>
          <cell r="F5242">
            <v>2707.97</v>
          </cell>
          <cell r="G5242">
            <v>0</v>
          </cell>
          <cell r="H5242">
            <v>0</v>
          </cell>
          <cell r="I5242">
            <v>0</v>
          </cell>
          <cell r="J5242">
            <v>0</v>
          </cell>
          <cell r="K5242">
            <v>5</v>
          </cell>
          <cell r="L5242">
            <v>2707.97</v>
          </cell>
        </row>
        <row r="5243">
          <cell r="A5243">
            <v>1313113984</v>
          </cell>
          <cell r="B5243">
            <v>131311</v>
          </cell>
          <cell r="C5243" t="str">
            <v>Прочие запасные части</v>
          </cell>
          <cell r="D5243" t="str">
            <v>Ремень ПАЗ, Г-66 1400-11*10</v>
          </cell>
          <cell r="E5243">
            <v>15</v>
          </cell>
          <cell r="F5243">
            <v>4910.95</v>
          </cell>
          <cell r="G5243">
            <v>0</v>
          </cell>
          <cell r="H5243">
            <v>0</v>
          </cell>
          <cell r="I5243">
            <v>0</v>
          </cell>
          <cell r="J5243">
            <v>0</v>
          </cell>
          <cell r="K5243">
            <v>15</v>
          </cell>
          <cell r="L5243">
            <v>4910.95</v>
          </cell>
        </row>
        <row r="5244">
          <cell r="A5244">
            <v>1313113985</v>
          </cell>
          <cell r="B5244">
            <v>131311</v>
          </cell>
          <cell r="C5244" t="str">
            <v>Прочие запасные части</v>
          </cell>
          <cell r="D5244" t="str">
            <v>Сальник 2,2-30*56</v>
          </cell>
          <cell r="E5244">
            <v>3</v>
          </cell>
          <cell r="F5244">
            <v>111.5</v>
          </cell>
          <cell r="G5244">
            <v>0</v>
          </cell>
          <cell r="H5244">
            <v>0</v>
          </cell>
          <cell r="I5244">
            <v>0</v>
          </cell>
          <cell r="J5244">
            <v>0</v>
          </cell>
          <cell r="K5244">
            <v>3</v>
          </cell>
          <cell r="L5244">
            <v>111.5</v>
          </cell>
        </row>
        <row r="5245">
          <cell r="A5245">
            <v>1313113986</v>
          </cell>
          <cell r="B5245">
            <v>131311</v>
          </cell>
          <cell r="C5245" t="str">
            <v>Прочие запасные части</v>
          </cell>
          <cell r="D5245" t="str">
            <v>сальник 60*85</v>
          </cell>
          <cell r="E5245">
            <v>6</v>
          </cell>
          <cell r="F5245">
            <v>997.49</v>
          </cell>
          <cell r="G5245">
            <v>0</v>
          </cell>
          <cell r="H5245">
            <v>0</v>
          </cell>
          <cell r="I5245">
            <v>0</v>
          </cell>
          <cell r="J5245">
            <v>0</v>
          </cell>
          <cell r="K5245">
            <v>6</v>
          </cell>
          <cell r="L5245">
            <v>997.49</v>
          </cell>
        </row>
        <row r="5246">
          <cell r="A5246">
            <v>1313113987</v>
          </cell>
          <cell r="B5246">
            <v>131311</v>
          </cell>
          <cell r="C5246" t="str">
            <v>Прочие запасные части</v>
          </cell>
          <cell r="D5246" t="str">
            <v>сальник 80*105</v>
          </cell>
          <cell r="E5246">
            <v>23</v>
          </cell>
          <cell r="F5246">
            <v>3765.49</v>
          </cell>
          <cell r="G5246">
            <v>0</v>
          </cell>
          <cell r="H5246">
            <v>0</v>
          </cell>
          <cell r="I5246">
            <v>0</v>
          </cell>
          <cell r="J5246">
            <v>0</v>
          </cell>
          <cell r="K5246">
            <v>23</v>
          </cell>
          <cell r="L5246">
            <v>3765.49</v>
          </cell>
        </row>
        <row r="5247">
          <cell r="A5247">
            <v>1313113988</v>
          </cell>
          <cell r="B5247">
            <v>131311</v>
          </cell>
          <cell r="C5247" t="str">
            <v>Прочие запасные части</v>
          </cell>
          <cell r="D5247" t="str">
            <v>Фильтр 4656608</v>
          </cell>
          <cell r="E5247">
            <v>11</v>
          </cell>
          <cell r="F5247">
            <v>91473.21</v>
          </cell>
          <cell r="G5247">
            <v>0</v>
          </cell>
          <cell r="H5247">
            <v>0</v>
          </cell>
          <cell r="I5247">
            <v>1</v>
          </cell>
          <cell r="J5247">
            <v>8315.75</v>
          </cell>
          <cell r="K5247">
            <v>10</v>
          </cell>
          <cell r="L5247">
            <v>83157.460000000006</v>
          </cell>
        </row>
        <row r="5248">
          <cell r="A5248">
            <v>1313113990</v>
          </cell>
          <cell r="B5248">
            <v>131311</v>
          </cell>
          <cell r="C5248" t="str">
            <v>Прочие запасные части</v>
          </cell>
          <cell r="D5248" t="str">
            <v>Цапфа 7523 3003064</v>
          </cell>
          <cell r="E5248">
            <v>6</v>
          </cell>
          <cell r="F5248">
            <v>9260.18</v>
          </cell>
          <cell r="G5248">
            <v>0</v>
          </cell>
          <cell r="H5248">
            <v>0</v>
          </cell>
          <cell r="I5248">
            <v>1</v>
          </cell>
          <cell r="J5248">
            <v>1543.36</v>
          </cell>
          <cell r="K5248">
            <v>5</v>
          </cell>
          <cell r="L5248">
            <v>7716.82</v>
          </cell>
        </row>
        <row r="5249">
          <cell r="A5249">
            <v>1313113991</v>
          </cell>
          <cell r="B5249">
            <v>131311</v>
          </cell>
          <cell r="C5249" t="str">
            <v>Прочие запасные части</v>
          </cell>
          <cell r="D5249" t="str">
            <v>шкив 540А-3509130</v>
          </cell>
          <cell r="E5249">
            <v>4</v>
          </cell>
          <cell r="F5249">
            <v>13415.93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4</v>
          </cell>
          <cell r="L5249">
            <v>13415.93</v>
          </cell>
        </row>
        <row r="5250">
          <cell r="A5250">
            <v>1313113992</v>
          </cell>
          <cell r="B5250">
            <v>131311</v>
          </cell>
          <cell r="C5250" t="str">
            <v>Прочие запасные части</v>
          </cell>
          <cell r="D5250" t="str">
            <v>Щетка МГС 5</v>
          </cell>
          <cell r="E5250">
            <v>16</v>
          </cell>
          <cell r="F5250">
            <v>3796.46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16</v>
          </cell>
          <cell r="L5250">
            <v>3796.46</v>
          </cell>
        </row>
        <row r="5251">
          <cell r="A5251">
            <v>1313113993</v>
          </cell>
          <cell r="B5251">
            <v>131311</v>
          </cell>
          <cell r="C5251" t="str">
            <v>Прочие запасные части</v>
          </cell>
          <cell r="D5251" t="str">
            <v>ЭФМ 020 Гидросист Т-35, Т-25</v>
          </cell>
          <cell r="E5251">
            <v>20</v>
          </cell>
          <cell r="F5251">
            <v>11150.44</v>
          </cell>
          <cell r="G5251">
            <v>0</v>
          </cell>
          <cell r="H5251">
            <v>0</v>
          </cell>
          <cell r="I5251">
            <v>0</v>
          </cell>
          <cell r="J5251">
            <v>0</v>
          </cell>
          <cell r="K5251">
            <v>20</v>
          </cell>
          <cell r="L5251">
            <v>11150.44</v>
          </cell>
        </row>
        <row r="5252">
          <cell r="A5252">
            <v>1313113994</v>
          </cell>
          <cell r="B5252">
            <v>131311</v>
          </cell>
          <cell r="C5252" t="str">
            <v>Прочие запасные части</v>
          </cell>
          <cell r="D5252" t="str">
            <v>ЭФТ 002 МАЗ КрАЗ Дв8401</v>
          </cell>
          <cell r="E5252">
            <v>8</v>
          </cell>
          <cell r="F5252">
            <v>1628.32</v>
          </cell>
          <cell r="G5252">
            <v>0</v>
          </cell>
          <cell r="H5252">
            <v>0</v>
          </cell>
          <cell r="I5252">
            <v>0</v>
          </cell>
          <cell r="J5252">
            <v>0</v>
          </cell>
          <cell r="K5252">
            <v>8</v>
          </cell>
          <cell r="L5252">
            <v>1628.32</v>
          </cell>
        </row>
        <row r="5253">
          <cell r="A5253">
            <v>1313113995</v>
          </cell>
          <cell r="B5253">
            <v>131311</v>
          </cell>
          <cell r="C5253" t="str">
            <v>Прочие запасные части</v>
          </cell>
          <cell r="D5253" t="str">
            <v>предохранитель ПР 112 (16а)</v>
          </cell>
          <cell r="E5253">
            <v>265</v>
          </cell>
          <cell r="F5253">
            <v>3517.71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265</v>
          </cell>
          <cell r="L5253">
            <v>3517.71</v>
          </cell>
        </row>
        <row r="5254">
          <cell r="A5254">
            <v>1313113996</v>
          </cell>
          <cell r="B5254">
            <v>131311</v>
          </cell>
          <cell r="C5254" t="str">
            <v>Прочие запасные части</v>
          </cell>
          <cell r="D5254" t="str">
            <v>Крестовина 410-2201025</v>
          </cell>
          <cell r="E5254">
            <v>7</v>
          </cell>
          <cell r="F5254">
            <v>13529.2</v>
          </cell>
          <cell r="G5254">
            <v>0</v>
          </cell>
          <cell r="H5254">
            <v>0</v>
          </cell>
          <cell r="I5254">
            <v>0</v>
          </cell>
          <cell r="J5254">
            <v>0</v>
          </cell>
          <cell r="K5254">
            <v>7</v>
          </cell>
          <cell r="L5254">
            <v>13529.2</v>
          </cell>
        </row>
        <row r="5255">
          <cell r="A5255">
            <v>1313113997</v>
          </cell>
          <cell r="B5255">
            <v>131311</v>
          </cell>
          <cell r="C5255" t="str">
            <v>Прочие запасные части</v>
          </cell>
          <cell r="D5255" t="str">
            <v>плунжерная пара 60 11110741</v>
          </cell>
          <cell r="E5255">
            <v>4</v>
          </cell>
          <cell r="F5255">
            <v>6470.8</v>
          </cell>
          <cell r="G5255">
            <v>0</v>
          </cell>
          <cell r="H5255">
            <v>0</v>
          </cell>
          <cell r="I5255">
            <v>0</v>
          </cell>
          <cell r="J5255">
            <v>0</v>
          </cell>
          <cell r="K5255">
            <v>4</v>
          </cell>
          <cell r="L5255">
            <v>6470.8</v>
          </cell>
        </row>
        <row r="5256">
          <cell r="A5256">
            <v>1313113998</v>
          </cell>
          <cell r="B5256">
            <v>131311</v>
          </cell>
          <cell r="C5256" t="str">
            <v>Прочие запасные части</v>
          </cell>
          <cell r="D5256" t="str">
            <v>кольцо 040-045-36-22</v>
          </cell>
          <cell r="E5256">
            <v>56</v>
          </cell>
          <cell r="F5256">
            <v>1387.6</v>
          </cell>
          <cell r="G5256">
            <v>0</v>
          </cell>
          <cell r="H5256">
            <v>0</v>
          </cell>
          <cell r="I5256">
            <v>0</v>
          </cell>
          <cell r="J5256">
            <v>0</v>
          </cell>
          <cell r="K5256">
            <v>56</v>
          </cell>
          <cell r="L5256">
            <v>1387.6</v>
          </cell>
        </row>
        <row r="5257">
          <cell r="A5257">
            <v>1313113999</v>
          </cell>
          <cell r="B5257">
            <v>131311</v>
          </cell>
          <cell r="C5257" t="str">
            <v>Прочие запасные части</v>
          </cell>
          <cell r="D5257" t="str">
            <v>распределитель Р-80/4</v>
          </cell>
          <cell r="E5257">
            <v>1</v>
          </cell>
          <cell r="F5257">
            <v>68274.039999999994</v>
          </cell>
          <cell r="G5257">
            <v>0</v>
          </cell>
          <cell r="H5257">
            <v>0</v>
          </cell>
          <cell r="I5257">
            <v>0</v>
          </cell>
          <cell r="J5257">
            <v>0</v>
          </cell>
          <cell r="K5257">
            <v>1</v>
          </cell>
          <cell r="L5257">
            <v>68274.039999999994</v>
          </cell>
        </row>
        <row r="5258">
          <cell r="A5258">
            <v>1313114003</v>
          </cell>
          <cell r="B5258">
            <v>131311</v>
          </cell>
          <cell r="C5258" t="str">
            <v>Прочие запасные части</v>
          </cell>
          <cell r="D5258" t="str">
            <v>Кольцо коллектора</v>
          </cell>
          <cell r="E5258">
            <v>20</v>
          </cell>
          <cell r="F5258">
            <v>777.5</v>
          </cell>
          <cell r="G5258">
            <v>2</v>
          </cell>
          <cell r="H5258">
            <v>89.29</v>
          </cell>
          <cell r="I5258">
            <v>0</v>
          </cell>
          <cell r="J5258">
            <v>0</v>
          </cell>
          <cell r="K5258">
            <v>22</v>
          </cell>
          <cell r="L5258">
            <v>866.79</v>
          </cell>
        </row>
        <row r="5259">
          <cell r="A5259">
            <v>1313114004</v>
          </cell>
          <cell r="B5259">
            <v>131311</v>
          </cell>
          <cell r="C5259" t="str">
            <v>Прочие запасные части</v>
          </cell>
          <cell r="D5259" t="str">
            <v>Лампа габор.12вт</v>
          </cell>
          <cell r="E5259">
            <v>209</v>
          </cell>
          <cell r="F5259">
            <v>6427.27</v>
          </cell>
          <cell r="G5259">
            <v>0</v>
          </cell>
          <cell r="H5259">
            <v>0</v>
          </cell>
          <cell r="I5259">
            <v>0</v>
          </cell>
          <cell r="J5259">
            <v>0</v>
          </cell>
          <cell r="K5259">
            <v>209</v>
          </cell>
          <cell r="L5259">
            <v>6427.27</v>
          </cell>
        </row>
        <row r="5260">
          <cell r="A5260">
            <v>1313114007</v>
          </cell>
          <cell r="B5260">
            <v>131311</v>
          </cell>
          <cell r="C5260" t="str">
            <v>Прочие запасные части</v>
          </cell>
          <cell r="D5260" t="str">
            <v>манжета</v>
          </cell>
          <cell r="E5260">
            <v>7</v>
          </cell>
          <cell r="F5260">
            <v>9292.0400000000009</v>
          </cell>
          <cell r="G5260">
            <v>0</v>
          </cell>
          <cell r="H5260">
            <v>0</v>
          </cell>
          <cell r="I5260">
            <v>0</v>
          </cell>
          <cell r="J5260">
            <v>0</v>
          </cell>
          <cell r="K5260">
            <v>7</v>
          </cell>
          <cell r="L5260">
            <v>9292.0400000000009</v>
          </cell>
        </row>
        <row r="5261">
          <cell r="A5261">
            <v>1313114008</v>
          </cell>
          <cell r="B5261">
            <v>131311</v>
          </cell>
          <cell r="C5261" t="str">
            <v>Прочие запасные части</v>
          </cell>
          <cell r="D5261" t="str">
            <v>Подушка задней опоры</v>
          </cell>
          <cell r="E5261">
            <v>6</v>
          </cell>
          <cell r="F5261">
            <v>4141.59</v>
          </cell>
          <cell r="G5261">
            <v>0</v>
          </cell>
          <cell r="H5261">
            <v>0</v>
          </cell>
          <cell r="I5261">
            <v>0</v>
          </cell>
          <cell r="J5261">
            <v>0</v>
          </cell>
          <cell r="K5261">
            <v>6</v>
          </cell>
          <cell r="L5261">
            <v>4141.59</v>
          </cell>
        </row>
        <row r="5262">
          <cell r="A5262">
            <v>1313114009</v>
          </cell>
          <cell r="B5262">
            <v>131311</v>
          </cell>
          <cell r="C5262" t="str">
            <v>Прочие запасные части</v>
          </cell>
          <cell r="D5262" t="str">
            <v>прокладка турбины</v>
          </cell>
          <cell r="E5262">
            <v>4</v>
          </cell>
          <cell r="F5262">
            <v>707.96</v>
          </cell>
          <cell r="G5262">
            <v>0</v>
          </cell>
          <cell r="H5262">
            <v>0</v>
          </cell>
          <cell r="I5262">
            <v>0</v>
          </cell>
          <cell r="J5262">
            <v>0</v>
          </cell>
          <cell r="K5262">
            <v>4</v>
          </cell>
          <cell r="L5262">
            <v>707.96</v>
          </cell>
        </row>
        <row r="5263">
          <cell r="A5263">
            <v>1313114010</v>
          </cell>
          <cell r="B5263">
            <v>131311</v>
          </cell>
          <cell r="C5263" t="str">
            <v>Прочие запасные части</v>
          </cell>
          <cell r="D5263" t="str">
            <v>противотуманки</v>
          </cell>
          <cell r="E5263">
            <v>2</v>
          </cell>
          <cell r="F5263">
            <v>176.99</v>
          </cell>
          <cell r="G5263">
            <v>0</v>
          </cell>
          <cell r="H5263">
            <v>0</v>
          </cell>
          <cell r="I5263">
            <v>0</v>
          </cell>
          <cell r="J5263">
            <v>0</v>
          </cell>
          <cell r="K5263">
            <v>2</v>
          </cell>
          <cell r="L5263">
            <v>176.99</v>
          </cell>
        </row>
        <row r="5264">
          <cell r="A5264">
            <v>1313114011</v>
          </cell>
          <cell r="B5264">
            <v>131311</v>
          </cell>
          <cell r="C5264" t="str">
            <v>Прочие запасные части</v>
          </cell>
          <cell r="D5264" t="str">
            <v>пружина муф.вкл. сцепления</v>
          </cell>
          <cell r="E5264">
            <v>1</v>
          </cell>
          <cell r="F5264">
            <v>26.55</v>
          </cell>
          <cell r="G5264">
            <v>0</v>
          </cell>
          <cell r="H5264">
            <v>0</v>
          </cell>
          <cell r="I5264">
            <v>0</v>
          </cell>
          <cell r="J5264">
            <v>0</v>
          </cell>
          <cell r="K5264">
            <v>1</v>
          </cell>
          <cell r="L5264">
            <v>26.55</v>
          </cell>
        </row>
        <row r="5265">
          <cell r="A5265">
            <v>1313114012</v>
          </cell>
          <cell r="B5265">
            <v>131311</v>
          </cell>
          <cell r="C5265" t="str">
            <v>Прочие запасные части</v>
          </cell>
          <cell r="D5265" t="str">
            <v>тормозные накладки</v>
          </cell>
          <cell r="E5265">
            <v>94</v>
          </cell>
          <cell r="F5265">
            <v>33304.07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94</v>
          </cell>
          <cell r="L5265">
            <v>33304.07</v>
          </cell>
        </row>
        <row r="5266">
          <cell r="A5266">
            <v>1313114013</v>
          </cell>
          <cell r="B5266">
            <v>131311</v>
          </cell>
          <cell r="C5266" t="str">
            <v>Прочие запасные части</v>
          </cell>
          <cell r="D5266" t="str">
            <v>фара Е</v>
          </cell>
          <cell r="E5266">
            <v>2</v>
          </cell>
          <cell r="F5266">
            <v>7433.63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2</v>
          </cell>
          <cell r="L5266">
            <v>7433.63</v>
          </cell>
        </row>
        <row r="5267">
          <cell r="A5267">
            <v>1313114015</v>
          </cell>
          <cell r="B5267">
            <v>131311</v>
          </cell>
          <cell r="C5267" t="str">
            <v>Прочие запасные части</v>
          </cell>
          <cell r="D5267" t="str">
            <v>цилиндр пневматический</v>
          </cell>
          <cell r="E5267">
            <v>2</v>
          </cell>
          <cell r="F5267">
            <v>2437.17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2</v>
          </cell>
          <cell r="L5267">
            <v>2437.17</v>
          </cell>
        </row>
        <row r="5268">
          <cell r="A5268">
            <v>1313114016</v>
          </cell>
          <cell r="B5268">
            <v>131311</v>
          </cell>
          <cell r="C5268" t="str">
            <v>Прочие запасные части</v>
          </cell>
          <cell r="D5268" t="str">
            <v>Шланг смазки муфты</v>
          </cell>
          <cell r="E5268">
            <v>1</v>
          </cell>
          <cell r="F5268">
            <v>265.49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1</v>
          </cell>
          <cell r="L5268">
            <v>265.49</v>
          </cell>
        </row>
        <row r="5269">
          <cell r="A5269">
            <v>1313114018</v>
          </cell>
          <cell r="B5269">
            <v>131311</v>
          </cell>
          <cell r="C5269" t="str">
            <v>Прочие запасные части</v>
          </cell>
          <cell r="D5269" t="str">
            <v>Усиленные башмаки</v>
          </cell>
          <cell r="E5269">
            <v>110</v>
          </cell>
          <cell r="F5269">
            <v>6045307.96</v>
          </cell>
          <cell r="G5269">
            <v>0</v>
          </cell>
          <cell r="H5269">
            <v>0</v>
          </cell>
          <cell r="I5269">
            <v>0</v>
          </cell>
          <cell r="J5269">
            <v>0</v>
          </cell>
          <cell r="K5269">
            <v>110</v>
          </cell>
          <cell r="L5269">
            <v>6045307.96</v>
          </cell>
        </row>
        <row r="5270">
          <cell r="A5270">
            <v>1313114022</v>
          </cell>
          <cell r="B5270">
            <v>131311</v>
          </cell>
          <cell r="C5270" t="str">
            <v>Прочие запасные части</v>
          </cell>
          <cell r="D5270" t="str">
            <v>Корневая подкладка (38 мм )</v>
          </cell>
          <cell r="E5270">
            <v>2</v>
          </cell>
          <cell r="F5270">
            <v>120847.19</v>
          </cell>
          <cell r="G5270">
            <v>0</v>
          </cell>
          <cell r="H5270">
            <v>0</v>
          </cell>
          <cell r="I5270">
            <v>2</v>
          </cell>
          <cell r="J5270">
            <v>120847.19</v>
          </cell>
          <cell r="K5270">
            <v>0</v>
          </cell>
          <cell r="L5270">
            <v>0</v>
          </cell>
        </row>
        <row r="5271">
          <cell r="A5271">
            <v>1313114023</v>
          </cell>
          <cell r="B5271">
            <v>131311</v>
          </cell>
          <cell r="C5271" t="str">
            <v>Прочие запасные части</v>
          </cell>
          <cell r="D5271" t="str">
            <v>Комплекты футировки с хромированным покрытием</v>
          </cell>
          <cell r="E5271">
            <v>4</v>
          </cell>
          <cell r="F5271">
            <v>10486080.859999999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4</v>
          </cell>
          <cell r="L5271">
            <v>10486080.859999999</v>
          </cell>
        </row>
        <row r="5272">
          <cell r="A5272">
            <v>1313114024</v>
          </cell>
          <cell r="B5272">
            <v>131311</v>
          </cell>
          <cell r="C5272" t="str">
            <v>Прочие запасные части</v>
          </cell>
          <cell r="D5272" t="str">
            <v>Комплект гаек и болтов</v>
          </cell>
          <cell r="E5272">
            <v>1</v>
          </cell>
          <cell r="F5272">
            <v>1002165.33</v>
          </cell>
          <cell r="G5272">
            <v>0</v>
          </cell>
          <cell r="H5272">
            <v>0</v>
          </cell>
          <cell r="I5272">
            <v>0</v>
          </cell>
          <cell r="J5272">
            <v>0</v>
          </cell>
          <cell r="K5272">
            <v>1</v>
          </cell>
          <cell r="L5272">
            <v>1002165.33</v>
          </cell>
        </row>
        <row r="5273">
          <cell r="A5273">
            <v>1313114027</v>
          </cell>
          <cell r="B5273">
            <v>131311</v>
          </cell>
          <cell r="C5273" t="str">
            <v>Прочие запасные части</v>
          </cell>
          <cell r="D5273" t="str">
            <v>Фильтр М 840-1012040 МАЗ</v>
          </cell>
          <cell r="E5273">
            <v>64</v>
          </cell>
          <cell r="F5273">
            <v>18749.98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64</v>
          </cell>
          <cell r="L5273">
            <v>18749.98</v>
          </cell>
        </row>
        <row r="5274">
          <cell r="A5274">
            <v>1313114028</v>
          </cell>
          <cell r="B5274">
            <v>131311</v>
          </cell>
          <cell r="C5274" t="str">
            <v>Прочие запасные части</v>
          </cell>
          <cell r="D5274" t="str">
            <v>шестерня 540-3802033</v>
          </cell>
          <cell r="E5274">
            <v>5</v>
          </cell>
          <cell r="F5274">
            <v>16438.05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5</v>
          </cell>
          <cell r="L5274">
            <v>16438.05</v>
          </cell>
        </row>
        <row r="5275">
          <cell r="A5275">
            <v>1313114029</v>
          </cell>
          <cell r="B5275">
            <v>131311</v>
          </cell>
          <cell r="C5275" t="str">
            <v>Прочие запасные части</v>
          </cell>
          <cell r="D5275" t="str">
            <v>Шестерня 525 3502140 ед. изм. шт</v>
          </cell>
          <cell r="E5275">
            <v>10</v>
          </cell>
          <cell r="F5275">
            <v>15840.71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10</v>
          </cell>
          <cell r="L5275">
            <v>15840.71</v>
          </cell>
        </row>
        <row r="5276">
          <cell r="A5276">
            <v>1313114030</v>
          </cell>
          <cell r="B5276">
            <v>131311</v>
          </cell>
          <cell r="C5276" t="str">
            <v>Прочие запасные части</v>
          </cell>
          <cell r="D5276" t="str">
            <v>Шайба электромагнитная ДКМ 165ЛМ-У1</v>
          </cell>
          <cell r="E5276">
            <v>1</v>
          </cell>
          <cell r="F5276">
            <v>4159448.23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1</v>
          </cell>
          <cell r="L5276">
            <v>4159448.23</v>
          </cell>
        </row>
        <row r="5277">
          <cell r="A5277">
            <v>1313114032</v>
          </cell>
          <cell r="B5277">
            <v>131311</v>
          </cell>
          <cell r="C5277" t="str">
            <v>Прочие запасные части</v>
          </cell>
          <cell r="D5277" t="str">
            <v>Фланец 7523-2201102</v>
          </cell>
          <cell r="E5277">
            <v>2</v>
          </cell>
          <cell r="F5277">
            <v>31492.04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2</v>
          </cell>
          <cell r="L5277">
            <v>31492.04</v>
          </cell>
        </row>
        <row r="5278">
          <cell r="A5278">
            <v>1313114034</v>
          </cell>
          <cell r="B5278">
            <v>131311</v>
          </cell>
          <cell r="C5278" t="str">
            <v>Прочие запасные части</v>
          </cell>
          <cell r="D5278" t="str">
            <v>ТНВД ямз</v>
          </cell>
          <cell r="E5278">
            <v>1</v>
          </cell>
          <cell r="F5278">
            <v>128279.65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1</v>
          </cell>
          <cell r="L5278">
            <v>128279.65</v>
          </cell>
        </row>
        <row r="5279">
          <cell r="A5279">
            <v>1313114035</v>
          </cell>
          <cell r="B5279">
            <v>131311</v>
          </cell>
          <cell r="C5279" t="str">
            <v>Прочие запасные части</v>
          </cell>
          <cell r="D5279" t="str">
            <v>ткомпрессор 122   1118010-02</v>
          </cell>
          <cell r="E5279">
            <v>4</v>
          </cell>
          <cell r="F5279">
            <v>238633.63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4</v>
          </cell>
          <cell r="L5279">
            <v>238633.63</v>
          </cell>
        </row>
        <row r="5280">
          <cell r="A5280">
            <v>1313114036</v>
          </cell>
          <cell r="B5280">
            <v>131311</v>
          </cell>
          <cell r="C5280" t="str">
            <v>Прочие запасные части</v>
          </cell>
          <cell r="D5280" t="str">
            <v>ткомпрессор 122   1118010-01</v>
          </cell>
          <cell r="E5280">
            <v>1</v>
          </cell>
          <cell r="F5280">
            <v>60876.1</v>
          </cell>
          <cell r="G5280">
            <v>0</v>
          </cell>
          <cell r="H5280">
            <v>0</v>
          </cell>
          <cell r="I5280">
            <v>0</v>
          </cell>
          <cell r="J5280">
            <v>0</v>
          </cell>
          <cell r="K5280">
            <v>1</v>
          </cell>
          <cell r="L5280">
            <v>60876.1</v>
          </cell>
        </row>
        <row r="5281">
          <cell r="A5281">
            <v>1313114037</v>
          </cell>
          <cell r="B5281">
            <v>131311</v>
          </cell>
          <cell r="C5281" t="str">
            <v>Прочие запасные части</v>
          </cell>
          <cell r="D5281" t="str">
            <v>Сухарь СМД-118</v>
          </cell>
          <cell r="E5281">
            <v>1</v>
          </cell>
          <cell r="F5281">
            <v>221099.03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1</v>
          </cell>
          <cell r="L5281">
            <v>221099.03</v>
          </cell>
        </row>
        <row r="5282">
          <cell r="A5282">
            <v>1313114038</v>
          </cell>
          <cell r="B5282">
            <v>131311</v>
          </cell>
          <cell r="C5282" t="str">
            <v>Прочие запасные части</v>
          </cell>
          <cell r="D5282" t="str">
            <v>суппорт 540М 3507010</v>
          </cell>
          <cell r="E5282">
            <v>1</v>
          </cell>
          <cell r="F5282">
            <v>27587.61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1</v>
          </cell>
          <cell r="L5282">
            <v>27587.61</v>
          </cell>
        </row>
        <row r="5283">
          <cell r="A5283">
            <v>1313114039</v>
          </cell>
          <cell r="B5283">
            <v>131311</v>
          </cell>
          <cell r="C5283" t="str">
            <v>Прочие запасные части</v>
          </cell>
          <cell r="D5283" t="str">
            <v>Статор 2501 3708.101</v>
          </cell>
          <cell r="E5283">
            <v>2</v>
          </cell>
          <cell r="F5283">
            <v>7283.19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2</v>
          </cell>
          <cell r="L5283">
            <v>7283.19</v>
          </cell>
        </row>
        <row r="5284">
          <cell r="A5284">
            <v>1313114040</v>
          </cell>
          <cell r="B5284">
            <v>131311</v>
          </cell>
          <cell r="C5284" t="str">
            <v>Прочие запасные части</v>
          </cell>
          <cell r="D5284" t="str">
            <v>стартер 8912-3708 камаз</v>
          </cell>
          <cell r="E5284">
            <v>3</v>
          </cell>
          <cell r="F5284">
            <v>114187.5</v>
          </cell>
          <cell r="G5284">
            <v>0</v>
          </cell>
          <cell r="H5284">
            <v>0</v>
          </cell>
          <cell r="I5284">
            <v>0</v>
          </cell>
          <cell r="J5284">
            <v>0</v>
          </cell>
          <cell r="K5284">
            <v>3</v>
          </cell>
          <cell r="L5284">
            <v>114187.5</v>
          </cell>
        </row>
        <row r="5285">
          <cell r="A5285">
            <v>1313114041</v>
          </cell>
          <cell r="B5285">
            <v>131311</v>
          </cell>
          <cell r="C5285" t="str">
            <v>Прочие запасные части</v>
          </cell>
          <cell r="D5285" t="str">
            <v>стартер 2501-3708</v>
          </cell>
          <cell r="E5285">
            <v>2</v>
          </cell>
          <cell r="F5285">
            <v>83904.42</v>
          </cell>
          <cell r="G5285">
            <v>0</v>
          </cell>
          <cell r="H5285">
            <v>0</v>
          </cell>
          <cell r="I5285">
            <v>0</v>
          </cell>
          <cell r="J5285">
            <v>0</v>
          </cell>
          <cell r="K5285">
            <v>2</v>
          </cell>
          <cell r="L5285">
            <v>83904.42</v>
          </cell>
        </row>
        <row r="5286">
          <cell r="A5286">
            <v>1313114042</v>
          </cell>
          <cell r="B5286">
            <v>131311</v>
          </cell>
          <cell r="C5286" t="str">
            <v>Прочие запасные части</v>
          </cell>
          <cell r="D5286" t="str">
            <v>Система управления ПНС-600</v>
          </cell>
          <cell r="E5286">
            <v>1</v>
          </cell>
          <cell r="F5286">
            <v>360144.44</v>
          </cell>
          <cell r="G5286">
            <v>0</v>
          </cell>
          <cell r="H5286">
            <v>0</v>
          </cell>
          <cell r="I5286">
            <v>0</v>
          </cell>
          <cell r="J5286">
            <v>0</v>
          </cell>
          <cell r="K5286">
            <v>1</v>
          </cell>
          <cell r="L5286">
            <v>360144.44</v>
          </cell>
        </row>
        <row r="5287">
          <cell r="A5287">
            <v>1313114043</v>
          </cell>
          <cell r="B5287">
            <v>131311</v>
          </cell>
          <cell r="C5287" t="str">
            <v>Прочие запасные части</v>
          </cell>
          <cell r="D5287" t="str">
            <v>рычаг 548-3501135</v>
          </cell>
          <cell r="E5287">
            <v>4</v>
          </cell>
          <cell r="F5287">
            <v>10619.47</v>
          </cell>
          <cell r="G5287">
            <v>0</v>
          </cell>
          <cell r="H5287">
            <v>0</v>
          </cell>
          <cell r="I5287">
            <v>0</v>
          </cell>
          <cell r="J5287">
            <v>0</v>
          </cell>
          <cell r="K5287">
            <v>4</v>
          </cell>
          <cell r="L5287">
            <v>10619.47</v>
          </cell>
        </row>
        <row r="5288">
          <cell r="A5288">
            <v>1313114044</v>
          </cell>
          <cell r="B5288">
            <v>131311</v>
          </cell>
          <cell r="C5288" t="str">
            <v>Прочие запасные части</v>
          </cell>
          <cell r="D5288" t="str">
            <v>Ремень 6300</v>
          </cell>
          <cell r="E5288">
            <v>6</v>
          </cell>
          <cell r="F5288">
            <v>11718.58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6</v>
          </cell>
          <cell r="L5288">
            <v>11718.58</v>
          </cell>
        </row>
        <row r="5289">
          <cell r="A5289">
            <v>1313114045</v>
          </cell>
          <cell r="B5289">
            <v>131311</v>
          </cell>
          <cell r="C5289" t="str">
            <v>Прочие запасные части</v>
          </cell>
          <cell r="D5289" t="str">
            <v>Рем. к-т   548 1700001</v>
          </cell>
          <cell r="E5289">
            <v>4</v>
          </cell>
          <cell r="F5289">
            <v>22088.5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4</v>
          </cell>
          <cell r="L5289">
            <v>22088.5</v>
          </cell>
        </row>
        <row r="5290">
          <cell r="A5290">
            <v>1313114046</v>
          </cell>
          <cell r="B5290">
            <v>131311</v>
          </cell>
          <cell r="C5290" t="str">
            <v>Прочие запасные части</v>
          </cell>
          <cell r="D5290" t="str">
            <v>реле48 3747</v>
          </cell>
          <cell r="E5290">
            <v>5</v>
          </cell>
          <cell r="F5290">
            <v>15035.4</v>
          </cell>
          <cell r="G5290">
            <v>0</v>
          </cell>
          <cell r="H5290">
            <v>0</v>
          </cell>
          <cell r="I5290">
            <v>0</v>
          </cell>
          <cell r="J5290">
            <v>0</v>
          </cell>
          <cell r="K5290">
            <v>5</v>
          </cell>
          <cell r="L5290">
            <v>15035.4</v>
          </cell>
        </row>
        <row r="5291">
          <cell r="A5291">
            <v>1313114049</v>
          </cell>
          <cell r="B5291">
            <v>131311</v>
          </cell>
          <cell r="C5291" t="str">
            <v>Прочие запасные части</v>
          </cell>
          <cell r="D5291" t="str">
            <v>реле стартера</v>
          </cell>
          <cell r="E5291">
            <v>4</v>
          </cell>
          <cell r="F5291">
            <v>1234.82</v>
          </cell>
          <cell r="G5291">
            <v>2</v>
          </cell>
          <cell r="H5291">
            <v>892.86</v>
          </cell>
          <cell r="I5291">
            <v>0</v>
          </cell>
          <cell r="J5291">
            <v>0</v>
          </cell>
          <cell r="K5291">
            <v>6</v>
          </cell>
          <cell r="L5291">
            <v>2127.6799999999998</v>
          </cell>
        </row>
        <row r="5292">
          <cell r="A5292">
            <v>1313114051</v>
          </cell>
          <cell r="B5292">
            <v>131311</v>
          </cell>
          <cell r="C5292" t="str">
            <v>Прочие запасные части</v>
          </cell>
          <cell r="D5292" t="str">
            <v>рк головки блока</v>
          </cell>
          <cell r="E5292">
            <v>1</v>
          </cell>
          <cell r="F5292">
            <v>1504.42</v>
          </cell>
          <cell r="G5292">
            <v>0</v>
          </cell>
          <cell r="H5292">
            <v>0</v>
          </cell>
          <cell r="I5292">
            <v>0</v>
          </cell>
          <cell r="J5292">
            <v>0</v>
          </cell>
          <cell r="K5292">
            <v>1</v>
          </cell>
          <cell r="L5292">
            <v>1504.42</v>
          </cell>
        </row>
        <row r="5293">
          <cell r="A5293">
            <v>1313114053</v>
          </cell>
          <cell r="B5293">
            <v>131311</v>
          </cell>
          <cell r="C5293" t="str">
            <v>Прочие запасные части</v>
          </cell>
          <cell r="D5293" t="str">
            <v>Пром.вал подъема</v>
          </cell>
          <cell r="E5293">
            <v>1</v>
          </cell>
          <cell r="F5293">
            <v>774336.28</v>
          </cell>
          <cell r="G5293">
            <v>0</v>
          </cell>
          <cell r="H5293">
            <v>0</v>
          </cell>
          <cell r="I5293">
            <v>0</v>
          </cell>
          <cell r="J5293">
            <v>0</v>
          </cell>
          <cell r="K5293">
            <v>1</v>
          </cell>
          <cell r="L5293">
            <v>774336.28</v>
          </cell>
        </row>
        <row r="5294">
          <cell r="A5294">
            <v>1313114055</v>
          </cell>
          <cell r="B5294">
            <v>131311</v>
          </cell>
          <cell r="C5294" t="str">
            <v>Прочие запасные части</v>
          </cell>
          <cell r="D5294" t="str">
            <v>Задвижка чуг д-150 мм</v>
          </cell>
          <cell r="E5294">
            <v>1</v>
          </cell>
          <cell r="F5294">
            <v>66109.73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1</v>
          </cell>
          <cell r="L5294">
            <v>66109.73</v>
          </cell>
        </row>
        <row r="5295">
          <cell r="A5295">
            <v>1313114056</v>
          </cell>
          <cell r="B5295">
            <v>131311</v>
          </cell>
          <cell r="C5295" t="str">
            <v>Прочие запасные части</v>
          </cell>
          <cell r="D5295" t="str">
            <v>Болт М24*80</v>
          </cell>
          <cell r="E5295">
            <v>26.2</v>
          </cell>
          <cell r="F5295">
            <v>6205.21</v>
          </cell>
          <cell r="G5295">
            <v>0</v>
          </cell>
          <cell r="H5295">
            <v>0</v>
          </cell>
          <cell r="I5295">
            <v>0</v>
          </cell>
          <cell r="J5295">
            <v>0</v>
          </cell>
          <cell r="K5295">
            <v>26.2</v>
          </cell>
          <cell r="L5295">
            <v>6205.21</v>
          </cell>
        </row>
        <row r="5296">
          <cell r="A5296">
            <v>1313114057</v>
          </cell>
          <cell r="B5296">
            <v>131311</v>
          </cell>
          <cell r="C5296" t="str">
            <v>Прочие запасные части</v>
          </cell>
          <cell r="D5296" t="str">
            <v>Пром.вал напора</v>
          </cell>
          <cell r="E5296">
            <v>1</v>
          </cell>
          <cell r="F5296">
            <v>380530.97</v>
          </cell>
          <cell r="G5296">
            <v>0</v>
          </cell>
          <cell r="H5296">
            <v>0</v>
          </cell>
          <cell r="I5296">
            <v>0</v>
          </cell>
          <cell r="J5296">
            <v>0</v>
          </cell>
          <cell r="K5296">
            <v>1</v>
          </cell>
          <cell r="L5296">
            <v>380530.97</v>
          </cell>
        </row>
        <row r="5297">
          <cell r="A5297">
            <v>1313114058</v>
          </cell>
          <cell r="B5297">
            <v>131311</v>
          </cell>
          <cell r="C5297" t="str">
            <v>Прочие запасные части</v>
          </cell>
          <cell r="D5297" t="str">
            <v>Прокладка</v>
          </cell>
          <cell r="E5297">
            <v>3</v>
          </cell>
          <cell r="F5297">
            <v>840</v>
          </cell>
          <cell r="G5297">
            <v>0</v>
          </cell>
          <cell r="H5297">
            <v>0</v>
          </cell>
          <cell r="I5297">
            <v>0</v>
          </cell>
          <cell r="J5297">
            <v>0</v>
          </cell>
          <cell r="K5297">
            <v>3</v>
          </cell>
          <cell r="L5297">
            <v>840</v>
          </cell>
        </row>
        <row r="5298">
          <cell r="A5298">
            <v>1313114060</v>
          </cell>
          <cell r="B5298">
            <v>131311</v>
          </cell>
          <cell r="C5298" t="str">
            <v>Прочие запасные части</v>
          </cell>
          <cell r="D5298" t="str">
            <v>Подшипник 402411</v>
          </cell>
          <cell r="E5298">
            <v>1</v>
          </cell>
          <cell r="F5298">
            <v>3097.34</v>
          </cell>
          <cell r="G5298">
            <v>0</v>
          </cell>
          <cell r="H5298">
            <v>0</v>
          </cell>
          <cell r="I5298">
            <v>0</v>
          </cell>
          <cell r="J5298">
            <v>0</v>
          </cell>
          <cell r="K5298">
            <v>1</v>
          </cell>
          <cell r="L5298">
            <v>3097.34</v>
          </cell>
        </row>
        <row r="5299">
          <cell r="A5299">
            <v>1313114062</v>
          </cell>
          <cell r="B5299">
            <v>131311</v>
          </cell>
          <cell r="C5299" t="str">
            <v>Прочие запасные части</v>
          </cell>
          <cell r="D5299" t="str">
            <v>Подушка поддерж.опоры КПП</v>
          </cell>
          <cell r="E5299">
            <v>4</v>
          </cell>
          <cell r="F5299">
            <v>1366.38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4</v>
          </cell>
          <cell r="L5299">
            <v>1366.38</v>
          </cell>
        </row>
        <row r="5300">
          <cell r="A5300">
            <v>1313114063</v>
          </cell>
          <cell r="B5300">
            <v>131311</v>
          </cell>
          <cell r="C5300" t="str">
            <v>Прочие запасные части</v>
          </cell>
          <cell r="D5300" t="str">
            <v>Патрубок промежуточный</v>
          </cell>
          <cell r="E5300">
            <v>2</v>
          </cell>
          <cell r="F5300">
            <v>173.45</v>
          </cell>
          <cell r="G5300">
            <v>0</v>
          </cell>
          <cell r="H5300">
            <v>0</v>
          </cell>
          <cell r="I5300">
            <v>0</v>
          </cell>
          <cell r="J5300">
            <v>0</v>
          </cell>
          <cell r="K5300">
            <v>2</v>
          </cell>
          <cell r="L5300">
            <v>173.45</v>
          </cell>
        </row>
        <row r="5301">
          <cell r="A5301">
            <v>1313114064</v>
          </cell>
          <cell r="B5301">
            <v>131311</v>
          </cell>
          <cell r="C5301" t="str">
            <v>Прочие запасные части</v>
          </cell>
          <cell r="D5301" t="str">
            <v>Патрубок нижний</v>
          </cell>
          <cell r="E5301">
            <v>6</v>
          </cell>
          <cell r="F5301">
            <v>1313.61</v>
          </cell>
          <cell r="G5301">
            <v>0</v>
          </cell>
          <cell r="H5301">
            <v>0</v>
          </cell>
          <cell r="I5301">
            <v>2</v>
          </cell>
          <cell r="J5301">
            <v>437.5</v>
          </cell>
          <cell r="K5301">
            <v>4</v>
          </cell>
          <cell r="L5301">
            <v>876.11</v>
          </cell>
        </row>
        <row r="5302">
          <cell r="A5302">
            <v>1313114065</v>
          </cell>
          <cell r="B5302">
            <v>131311</v>
          </cell>
          <cell r="C5302" t="str">
            <v>Прочие запасные части</v>
          </cell>
          <cell r="D5302" t="str">
            <v>Нож угловой правый ДЗ-59 ХЛ.01</v>
          </cell>
          <cell r="E5302">
            <v>4</v>
          </cell>
          <cell r="F5302">
            <v>154000</v>
          </cell>
          <cell r="G5302">
            <v>0</v>
          </cell>
          <cell r="H5302">
            <v>0</v>
          </cell>
          <cell r="I5302">
            <v>0</v>
          </cell>
          <cell r="J5302">
            <v>0</v>
          </cell>
          <cell r="K5302">
            <v>4</v>
          </cell>
          <cell r="L5302">
            <v>154000</v>
          </cell>
        </row>
        <row r="5303">
          <cell r="A5303">
            <v>1313114066</v>
          </cell>
          <cell r="B5303">
            <v>131311</v>
          </cell>
          <cell r="C5303" t="str">
            <v>Прочие запасные части</v>
          </cell>
          <cell r="D5303" t="str">
            <v>Нож угловой правый Д-572.07.004</v>
          </cell>
          <cell r="E5303">
            <v>1</v>
          </cell>
          <cell r="F5303">
            <v>9000</v>
          </cell>
          <cell r="G5303">
            <v>0</v>
          </cell>
          <cell r="H5303">
            <v>0</v>
          </cell>
          <cell r="I5303">
            <v>0</v>
          </cell>
          <cell r="J5303">
            <v>0</v>
          </cell>
          <cell r="K5303">
            <v>1</v>
          </cell>
          <cell r="L5303">
            <v>9000</v>
          </cell>
        </row>
        <row r="5304">
          <cell r="A5304">
            <v>1313114067</v>
          </cell>
          <cell r="B5304">
            <v>131311</v>
          </cell>
          <cell r="C5304" t="str">
            <v>Прочие запасные части</v>
          </cell>
          <cell r="D5304" t="str">
            <v>Нож угловой левый ДЗ-59 ХЛ.01</v>
          </cell>
          <cell r="E5304">
            <v>6</v>
          </cell>
          <cell r="F5304">
            <v>231000</v>
          </cell>
          <cell r="G5304">
            <v>0</v>
          </cell>
          <cell r="H5304">
            <v>0</v>
          </cell>
          <cell r="I5304">
            <v>0</v>
          </cell>
          <cell r="J5304">
            <v>0</v>
          </cell>
          <cell r="K5304">
            <v>6</v>
          </cell>
          <cell r="L5304">
            <v>231000</v>
          </cell>
        </row>
        <row r="5305">
          <cell r="A5305">
            <v>1313114069</v>
          </cell>
          <cell r="B5305">
            <v>131311</v>
          </cell>
          <cell r="C5305" t="str">
            <v>Прочие запасные части</v>
          </cell>
          <cell r="D5305" t="str">
            <v>насос Г-11-24</v>
          </cell>
          <cell r="E5305">
            <v>2</v>
          </cell>
          <cell r="F5305">
            <v>80000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2</v>
          </cell>
          <cell r="L5305">
            <v>80000</v>
          </cell>
        </row>
        <row r="5306">
          <cell r="A5306">
            <v>1313114070</v>
          </cell>
          <cell r="B5306">
            <v>131311</v>
          </cell>
          <cell r="C5306" t="str">
            <v>Прочие запасные части</v>
          </cell>
          <cell r="D5306" t="str">
            <v>Насос 240-1307010</v>
          </cell>
          <cell r="E5306">
            <v>1</v>
          </cell>
          <cell r="F5306">
            <v>20132.740000000002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1</v>
          </cell>
          <cell r="L5306">
            <v>20132.740000000002</v>
          </cell>
        </row>
        <row r="5307">
          <cell r="A5307">
            <v>1313114071</v>
          </cell>
          <cell r="B5307">
            <v>131311</v>
          </cell>
          <cell r="C5307" t="str">
            <v>Прочие запасные части</v>
          </cell>
          <cell r="D5307" t="str">
            <v>НАСОС  НШ50А</v>
          </cell>
          <cell r="E5307">
            <v>9</v>
          </cell>
          <cell r="F5307">
            <v>80034.100000000006</v>
          </cell>
          <cell r="G5307">
            <v>0</v>
          </cell>
          <cell r="H5307">
            <v>0</v>
          </cell>
          <cell r="I5307">
            <v>0</v>
          </cell>
          <cell r="J5307">
            <v>0</v>
          </cell>
          <cell r="K5307">
            <v>9</v>
          </cell>
          <cell r="L5307">
            <v>80034.100000000006</v>
          </cell>
        </row>
        <row r="5308">
          <cell r="A5308">
            <v>1313114072</v>
          </cell>
          <cell r="B5308">
            <v>131311</v>
          </cell>
          <cell r="C5308" t="str">
            <v>Прочие запасные части</v>
          </cell>
          <cell r="D5308" t="str">
            <v>моторедуктор 6002-3730</v>
          </cell>
          <cell r="E5308">
            <v>2</v>
          </cell>
          <cell r="F5308">
            <v>17332.740000000002</v>
          </cell>
          <cell r="G5308">
            <v>0</v>
          </cell>
          <cell r="H5308">
            <v>0</v>
          </cell>
          <cell r="I5308">
            <v>0</v>
          </cell>
          <cell r="J5308">
            <v>0</v>
          </cell>
          <cell r="K5308">
            <v>2</v>
          </cell>
          <cell r="L5308">
            <v>17332.740000000002</v>
          </cell>
        </row>
        <row r="5309">
          <cell r="A5309">
            <v>1313114074</v>
          </cell>
          <cell r="B5309">
            <v>131311</v>
          </cell>
          <cell r="C5309" t="str">
            <v>Прочие запасные части</v>
          </cell>
          <cell r="D5309" t="str">
            <v>Лампа 2212 3803-28</v>
          </cell>
          <cell r="E5309">
            <v>5</v>
          </cell>
          <cell r="F5309">
            <v>1606.19</v>
          </cell>
          <cell r="G5309">
            <v>0</v>
          </cell>
          <cell r="H5309">
            <v>0</v>
          </cell>
          <cell r="I5309">
            <v>0</v>
          </cell>
          <cell r="J5309">
            <v>0</v>
          </cell>
          <cell r="K5309">
            <v>5</v>
          </cell>
          <cell r="L5309">
            <v>1606.19</v>
          </cell>
        </row>
        <row r="5310">
          <cell r="A5310">
            <v>1313114075</v>
          </cell>
          <cell r="B5310">
            <v>131311</v>
          </cell>
          <cell r="C5310" t="str">
            <v>Прочие запасные части</v>
          </cell>
          <cell r="D5310" t="str">
            <v>Крышка 2501-3708300</v>
          </cell>
          <cell r="E5310">
            <v>4</v>
          </cell>
          <cell r="F5310">
            <v>13787.61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4</v>
          </cell>
          <cell r="L5310">
            <v>13787.61</v>
          </cell>
        </row>
        <row r="5311">
          <cell r="A5311">
            <v>1313114076</v>
          </cell>
          <cell r="B5311">
            <v>131311</v>
          </cell>
          <cell r="C5311" t="str">
            <v>Прочие запасные части</v>
          </cell>
          <cell r="D5311" t="str">
            <v>кран ПС 7</v>
          </cell>
          <cell r="E5311">
            <v>10</v>
          </cell>
          <cell r="F5311">
            <v>2681.42</v>
          </cell>
          <cell r="G5311">
            <v>0</v>
          </cell>
          <cell r="H5311">
            <v>0</v>
          </cell>
          <cell r="I5311">
            <v>1</v>
          </cell>
          <cell r="J5311">
            <v>268.14999999999998</v>
          </cell>
          <cell r="K5311">
            <v>9</v>
          </cell>
          <cell r="L5311">
            <v>2413.27</v>
          </cell>
        </row>
        <row r="5312">
          <cell r="A5312">
            <v>1313114077</v>
          </cell>
          <cell r="B5312">
            <v>131311</v>
          </cell>
          <cell r="C5312" t="str">
            <v>Прочие запасные части</v>
          </cell>
          <cell r="D5312" t="str">
            <v>кран  ускорительный</v>
          </cell>
          <cell r="E5312">
            <v>2</v>
          </cell>
          <cell r="F5312">
            <v>800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2</v>
          </cell>
          <cell r="L5312">
            <v>8000</v>
          </cell>
        </row>
        <row r="5313">
          <cell r="A5313">
            <v>1313114078</v>
          </cell>
          <cell r="B5313">
            <v>131311</v>
          </cell>
          <cell r="C5313" t="str">
            <v>Прочие запасные части</v>
          </cell>
          <cell r="D5313" t="str">
            <v>Корпус вспомогательного тормоза</v>
          </cell>
          <cell r="E5313">
            <v>2</v>
          </cell>
          <cell r="F5313">
            <v>6407.08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2</v>
          </cell>
          <cell r="L5313">
            <v>6407.08</v>
          </cell>
        </row>
        <row r="5314">
          <cell r="A5314">
            <v>1313114079</v>
          </cell>
          <cell r="B5314">
            <v>131311</v>
          </cell>
          <cell r="C5314" t="str">
            <v>Прочие запасные части</v>
          </cell>
          <cell r="D5314" t="str">
            <v>Корпус  2501 3708</v>
          </cell>
          <cell r="E5314">
            <v>2</v>
          </cell>
          <cell r="F5314">
            <v>11504.42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2</v>
          </cell>
          <cell r="L5314">
            <v>11504.42</v>
          </cell>
        </row>
        <row r="5315">
          <cell r="A5315">
            <v>1313114080</v>
          </cell>
          <cell r="B5315">
            <v>131311</v>
          </cell>
          <cell r="C5315" t="str">
            <v>Прочие запасные части</v>
          </cell>
          <cell r="D5315" t="str">
            <v>Комплект колец гильзы ЯМЗ</v>
          </cell>
          <cell r="E5315">
            <v>16</v>
          </cell>
          <cell r="F5315">
            <v>2265.4899999999998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16</v>
          </cell>
          <cell r="L5315">
            <v>2265.4899999999998</v>
          </cell>
        </row>
        <row r="5316">
          <cell r="A5316">
            <v>1313114081</v>
          </cell>
          <cell r="B5316">
            <v>131311</v>
          </cell>
          <cell r="C5316" t="str">
            <v>Прочие запасные части</v>
          </cell>
          <cell r="D5316" t="str">
            <v>кольцо 130-140-58-22</v>
          </cell>
          <cell r="E5316">
            <v>12</v>
          </cell>
          <cell r="F5316">
            <v>700.88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12</v>
          </cell>
          <cell r="L5316">
            <v>700.88</v>
          </cell>
        </row>
        <row r="5317">
          <cell r="A5317">
            <v>1313114082</v>
          </cell>
          <cell r="B5317">
            <v>131311</v>
          </cell>
          <cell r="C5317" t="str">
            <v>Прочие запасные части</v>
          </cell>
          <cell r="D5317" t="str">
            <v>Кожух 7540 2405015</v>
          </cell>
          <cell r="E5317">
            <v>1</v>
          </cell>
          <cell r="F5317">
            <v>17797.349999999999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1</v>
          </cell>
          <cell r="L5317">
            <v>17797.349999999999</v>
          </cell>
        </row>
        <row r="5318">
          <cell r="A5318">
            <v>1313114084</v>
          </cell>
          <cell r="B5318">
            <v>131311</v>
          </cell>
          <cell r="C5318" t="str">
            <v>Прочие запасные части</v>
          </cell>
          <cell r="D5318" t="str">
            <v>клапан тройной защиты</v>
          </cell>
          <cell r="E5318">
            <v>4</v>
          </cell>
          <cell r="F5318">
            <v>18208.849999999999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4</v>
          </cell>
          <cell r="L5318">
            <v>18208.849999999999</v>
          </cell>
        </row>
        <row r="5319">
          <cell r="A5319">
            <v>1313114085</v>
          </cell>
          <cell r="B5319">
            <v>131311</v>
          </cell>
          <cell r="C5319" t="str">
            <v>Прочие запасные части</v>
          </cell>
          <cell r="D5319" t="str">
            <v>Клапан одинарной защиты</v>
          </cell>
          <cell r="E5319">
            <v>2</v>
          </cell>
          <cell r="F5319">
            <v>3221.24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2</v>
          </cell>
          <cell r="L5319">
            <v>3221.24</v>
          </cell>
        </row>
        <row r="5320">
          <cell r="A5320">
            <v>1313114086</v>
          </cell>
          <cell r="B5320">
            <v>131311</v>
          </cell>
          <cell r="C5320" t="str">
            <v>Прочие запасные части</v>
          </cell>
          <cell r="D5320" t="str">
            <v>клапан ограничителя давления</v>
          </cell>
          <cell r="E5320">
            <v>2</v>
          </cell>
          <cell r="F5320">
            <v>7589.38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2</v>
          </cell>
          <cell r="L5320">
            <v>7589.38</v>
          </cell>
        </row>
        <row r="5321">
          <cell r="A5321">
            <v>1313114087</v>
          </cell>
          <cell r="B5321">
            <v>131311</v>
          </cell>
          <cell r="C5321" t="str">
            <v>Прочие запасные части</v>
          </cell>
          <cell r="D5321" t="str">
            <v>Клапан контрольного вывода</v>
          </cell>
          <cell r="E5321">
            <v>1</v>
          </cell>
          <cell r="F5321">
            <v>446.02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1</v>
          </cell>
          <cell r="L5321">
            <v>446.02</v>
          </cell>
        </row>
        <row r="5322">
          <cell r="A5322">
            <v>1313114088</v>
          </cell>
          <cell r="B5322">
            <v>131311</v>
          </cell>
          <cell r="C5322" t="str">
            <v>Прочие запасные части</v>
          </cell>
          <cell r="D5322" t="str">
            <v>камера тормозная камаз</v>
          </cell>
          <cell r="E5322">
            <v>4</v>
          </cell>
          <cell r="F5322">
            <v>14743.36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4</v>
          </cell>
          <cell r="L5322">
            <v>14743.36</v>
          </cell>
        </row>
        <row r="5323">
          <cell r="A5323">
            <v>1313114089</v>
          </cell>
          <cell r="B5323">
            <v>131311</v>
          </cell>
          <cell r="C5323" t="str">
            <v>Прочие запасные части</v>
          </cell>
          <cell r="D5323" t="str">
            <v>камера тормозная</v>
          </cell>
          <cell r="E5323">
            <v>6</v>
          </cell>
          <cell r="F5323">
            <v>14980.54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6</v>
          </cell>
          <cell r="L5323">
            <v>14980.54</v>
          </cell>
        </row>
        <row r="5324">
          <cell r="A5324">
            <v>1313114090</v>
          </cell>
          <cell r="B5324">
            <v>131311</v>
          </cell>
          <cell r="C5324" t="str">
            <v>Прочие запасные части</v>
          </cell>
          <cell r="D5324" t="str">
            <v>зуб рыхлителя Т-330</v>
          </cell>
          <cell r="E5324">
            <v>1</v>
          </cell>
          <cell r="F5324">
            <v>18980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1</v>
          </cell>
          <cell r="L5324">
            <v>189800</v>
          </cell>
        </row>
        <row r="5325">
          <cell r="A5325">
            <v>1313114091</v>
          </cell>
          <cell r="B5325">
            <v>131311</v>
          </cell>
          <cell r="C5325" t="str">
            <v>Прочие запасные части</v>
          </cell>
          <cell r="D5325" t="str">
            <v>Зуб ковша ЭКГ-5</v>
          </cell>
          <cell r="E5325">
            <v>8</v>
          </cell>
          <cell r="F5325">
            <v>390000</v>
          </cell>
          <cell r="G5325">
            <v>6</v>
          </cell>
          <cell r="H5325">
            <v>285000</v>
          </cell>
          <cell r="I5325">
            <v>0</v>
          </cell>
          <cell r="J5325">
            <v>0</v>
          </cell>
          <cell r="K5325">
            <v>14</v>
          </cell>
          <cell r="L5325">
            <v>675000</v>
          </cell>
        </row>
        <row r="5326">
          <cell r="A5326">
            <v>1313114092</v>
          </cell>
          <cell r="B5326">
            <v>131311</v>
          </cell>
          <cell r="C5326" t="str">
            <v>Прочие запасные части</v>
          </cell>
          <cell r="D5326" t="str">
            <v>ГЦС камаз НЧ</v>
          </cell>
          <cell r="E5326">
            <v>2</v>
          </cell>
          <cell r="F5326">
            <v>11495.79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2</v>
          </cell>
          <cell r="L5326">
            <v>11495.79</v>
          </cell>
        </row>
        <row r="5327">
          <cell r="A5327">
            <v>1313114093</v>
          </cell>
          <cell r="B5327">
            <v>131311</v>
          </cell>
          <cell r="C5327" t="str">
            <v>Прочие запасные части</v>
          </cell>
          <cell r="D5327" t="str">
            <v>Палец 75211-2909426</v>
          </cell>
          <cell r="E5327">
            <v>2</v>
          </cell>
          <cell r="F5327">
            <v>49168.14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2</v>
          </cell>
          <cell r="L5327">
            <v>49168.14</v>
          </cell>
        </row>
        <row r="5328">
          <cell r="A5328">
            <v>1313114094</v>
          </cell>
          <cell r="B5328">
            <v>131311</v>
          </cell>
          <cell r="C5328" t="str">
            <v>Прочие запасные части</v>
          </cell>
          <cell r="D5328" t="str">
            <v>осушитель</v>
          </cell>
          <cell r="E5328">
            <v>1</v>
          </cell>
          <cell r="F5328">
            <v>1900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1</v>
          </cell>
          <cell r="L5328">
            <v>19000</v>
          </cell>
        </row>
        <row r="5329">
          <cell r="A5329">
            <v>1313114095</v>
          </cell>
          <cell r="B5329">
            <v>131311</v>
          </cell>
          <cell r="C5329" t="str">
            <v>Прочие запасные части</v>
          </cell>
          <cell r="D5329" t="str">
            <v>6208 (6028) подшипник</v>
          </cell>
          <cell r="E5329">
            <v>10</v>
          </cell>
          <cell r="F5329">
            <v>3265.49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10</v>
          </cell>
          <cell r="L5329">
            <v>3265.49</v>
          </cell>
        </row>
        <row r="5330">
          <cell r="A5330">
            <v>1313114105</v>
          </cell>
          <cell r="B5330">
            <v>131311</v>
          </cell>
          <cell r="C5330" t="str">
            <v>Прочие запасные части</v>
          </cell>
          <cell r="D5330" t="str">
            <v>сателлит 540-2405033</v>
          </cell>
          <cell r="E5330">
            <v>6</v>
          </cell>
          <cell r="F5330">
            <v>132122.12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6</v>
          </cell>
          <cell r="L5330">
            <v>132122.12</v>
          </cell>
        </row>
        <row r="5331">
          <cell r="A5331">
            <v>1313114106</v>
          </cell>
          <cell r="B5331">
            <v>131311</v>
          </cell>
          <cell r="C5331" t="str">
            <v>Прочие запасные части</v>
          </cell>
          <cell r="D5331" t="str">
            <v>сателлит 548-2405033</v>
          </cell>
          <cell r="E5331">
            <v>6</v>
          </cell>
          <cell r="F5331">
            <v>188224.78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6</v>
          </cell>
          <cell r="L5331">
            <v>188224.78</v>
          </cell>
        </row>
        <row r="5332">
          <cell r="A5332">
            <v>1313114107</v>
          </cell>
          <cell r="B5332">
            <v>131311</v>
          </cell>
          <cell r="C5332" t="str">
            <v>Прочие запасные части</v>
          </cell>
          <cell r="D5332" t="str">
            <v>Спидометр  СП 119</v>
          </cell>
          <cell r="E5332">
            <v>2</v>
          </cell>
          <cell r="F5332">
            <v>1760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2</v>
          </cell>
          <cell r="L5332">
            <v>17600</v>
          </cell>
        </row>
        <row r="5333">
          <cell r="A5333">
            <v>1313114108</v>
          </cell>
          <cell r="B5333">
            <v>131311</v>
          </cell>
          <cell r="C5333" t="str">
            <v>Прочие запасные части</v>
          </cell>
          <cell r="D5333" t="str">
            <v>Спидометр  СП 156</v>
          </cell>
          <cell r="E5333">
            <v>4</v>
          </cell>
          <cell r="F5333">
            <v>2640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4</v>
          </cell>
          <cell r="L5333">
            <v>26400</v>
          </cell>
        </row>
        <row r="5334">
          <cell r="A5334">
            <v>1313114109</v>
          </cell>
          <cell r="B5334">
            <v>131311</v>
          </cell>
          <cell r="C5334" t="str">
            <v>Прочие запасные части</v>
          </cell>
          <cell r="D5334" t="str">
            <v>Фильтр воздушный Евро</v>
          </cell>
          <cell r="E5334">
            <v>4</v>
          </cell>
          <cell r="F5334">
            <v>6938.06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4</v>
          </cell>
          <cell r="L5334">
            <v>6938.06</v>
          </cell>
        </row>
        <row r="5335">
          <cell r="A5335">
            <v>1313114110</v>
          </cell>
          <cell r="B5335">
            <v>131311</v>
          </cell>
          <cell r="C5335" t="str">
            <v>Прочие запасные части</v>
          </cell>
          <cell r="D5335" t="str">
            <v>Фильтр воздушный Т-330</v>
          </cell>
          <cell r="E5335">
            <v>4</v>
          </cell>
          <cell r="F5335">
            <v>24285.71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4</v>
          </cell>
          <cell r="L5335">
            <v>24285.71</v>
          </cell>
        </row>
        <row r="5336">
          <cell r="A5336">
            <v>1313114111</v>
          </cell>
          <cell r="B5336">
            <v>131311</v>
          </cell>
          <cell r="C5336" t="str">
            <v>Прочие запасные части</v>
          </cell>
          <cell r="D5336" t="str">
            <v>Фильтр масляный 1012005Д245</v>
          </cell>
          <cell r="E5336">
            <v>8</v>
          </cell>
          <cell r="F5336">
            <v>7631.86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8</v>
          </cell>
          <cell r="L5336">
            <v>7631.86</v>
          </cell>
        </row>
        <row r="5337">
          <cell r="A5337">
            <v>1313114112</v>
          </cell>
          <cell r="B5337">
            <v>131311</v>
          </cell>
          <cell r="C5337" t="str">
            <v>Прочие запасные части</v>
          </cell>
          <cell r="D5337" t="str">
            <v>Фильтр очистки воздуха Д-160, ДТ, СМД 17-18</v>
          </cell>
          <cell r="E5337">
            <v>10</v>
          </cell>
          <cell r="F5337">
            <v>17699.12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10</v>
          </cell>
          <cell r="L5337">
            <v>17699.12</v>
          </cell>
        </row>
        <row r="5338">
          <cell r="A5338">
            <v>1313114115</v>
          </cell>
          <cell r="B5338">
            <v>131311</v>
          </cell>
          <cell r="C5338" t="str">
            <v>Прочие запасные части</v>
          </cell>
          <cell r="D5338" t="str">
            <v>шестерня 7548-3841032</v>
          </cell>
          <cell r="E5338">
            <v>10</v>
          </cell>
          <cell r="F5338">
            <v>47424.78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10</v>
          </cell>
          <cell r="L5338">
            <v>47424.78</v>
          </cell>
        </row>
        <row r="5339">
          <cell r="A5339">
            <v>1313114116</v>
          </cell>
          <cell r="B5339">
            <v>131311</v>
          </cell>
          <cell r="C5339" t="str">
            <v>Прочие запасные части</v>
          </cell>
          <cell r="D5339" t="str">
            <v>Шланг 7523-8609380      шт.3858-75</v>
          </cell>
          <cell r="E5339">
            <v>20</v>
          </cell>
          <cell r="F5339">
            <v>83787.61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20</v>
          </cell>
          <cell r="L5339">
            <v>83787.61</v>
          </cell>
        </row>
        <row r="5340">
          <cell r="A5340">
            <v>1313114118</v>
          </cell>
          <cell r="B5340">
            <v>131311</v>
          </cell>
          <cell r="C5340" t="str">
            <v>Прочие запасные части</v>
          </cell>
          <cell r="D5340" t="str">
            <v>штанга 7548-2919014</v>
          </cell>
          <cell r="E5340">
            <v>2</v>
          </cell>
          <cell r="F5340">
            <v>87053.1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2</v>
          </cell>
          <cell r="L5340">
            <v>87053.1</v>
          </cell>
        </row>
        <row r="5341">
          <cell r="A5341">
            <v>1313114119</v>
          </cell>
          <cell r="B5341">
            <v>131311</v>
          </cell>
          <cell r="C5341" t="str">
            <v>Прочие запасные части</v>
          </cell>
          <cell r="D5341" t="str">
            <v>Барабан приводной 12063ф-100</v>
          </cell>
          <cell r="E5341">
            <v>1</v>
          </cell>
          <cell r="F5341">
            <v>550559.93000000005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1</v>
          </cell>
          <cell r="L5341">
            <v>550559.93000000005</v>
          </cell>
        </row>
        <row r="5342">
          <cell r="A5342">
            <v>1313114120</v>
          </cell>
          <cell r="B5342">
            <v>131311</v>
          </cell>
          <cell r="C5342" t="str">
            <v>Прочие запасные части</v>
          </cell>
          <cell r="D5342" t="str">
            <v>втулка бр.1080.05.392     шт.31773-92</v>
          </cell>
          <cell r="E5342">
            <v>3</v>
          </cell>
          <cell r="F5342">
            <v>105162.3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3</v>
          </cell>
          <cell r="L5342">
            <v>105162.3</v>
          </cell>
        </row>
        <row r="5343">
          <cell r="A5343">
            <v>1313114121</v>
          </cell>
          <cell r="B5343">
            <v>131311</v>
          </cell>
          <cell r="C5343" t="str">
            <v>Прочие запасные части</v>
          </cell>
          <cell r="D5343" t="str">
            <v>втулка бр.1080.05.382    шт.35808-70</v>
          </cell>
          <cell r="E5343">
            <v>1</v>
          </cell>
          <cell r="F5343">
            <v>44249.440000000002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1</v>
          </cell>
          <cell r="L5343">
            <v>44249.440000000002</v>
          </cell>
        </row>
        <row r="5344">
          <cell r="A5344">
            <v>1313114124</v>
          </cell>
          <cell r="B5344">
            <v>131311</v>
          </cell>
          <cell r="C5344" t="str">
            <v>Прочие запасные части</v>
          </cell>
          <cell r="D5344" t="str">
            <v>головка</v>
          </cell>
          <cell r="E5344">
            <v>1</v>
          </cell>
          <cell r="F5344">
            <v>140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1</v>
          </cell>
          <cell r="L5344">
            <v>1400</v>
          </cell>
        </row>
        <row r="5345">
          <cell r="A5345">
            <v>1313114125</v>
          </cell>
          <cell r="B5345">
            <v>131311</v>
          </cell>
          <cell r="C5345" t="str">
            <v>Прочие запасные части</v>
          </cell>
          <cell r="D5345" t="str">
            <v>зол коробка 531-1712110    шт.67412-52</v>
          </cell>
          <cell r="E5345">
            <v>2</v>
          </cell>
          <cell r="F5345">
            <v>194504.43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2</v>
          </cell>
          <cell r="L5345">
            <v>194504.43</v>
          </cell>
        </row>
        <row r="5346">
          <cell r="A5346">
            <v>1313114129</v>
          </cell>
          <cell r="B5346">
            <v>131311</v>
          </cell>
          <cell r="C5346" t="str">
            <v>Прочие запасные части</v>
          </cell>
          <cell r="D5346" t="str">
            <v>Крестовина Камаз</v>
          </cell>
          <cell r="E5346">
            <v>1</v>
          </cell>
          <cell r="F5346">
            <v>1942.48</v>
          </cell>
          <cell r="G5346">
            <v>2</v>
          </cell>
          <cell r="H5346">
            <v>9821.43</v>
          </cell>
          <cell r="I5346">
            <v>0</v>
          </cell>
          <cell r="J5346">
            <v>0</v>
          </cell>
          <cell r="K5346">
            <v>3</v>
          </cell>
          <cell r="L5346">
            <v>11763.91</v>
          </cell>
        </row>
        <row r="5347">
          <cell r="A5347">
            <v>1313114130</v>
          </cell>
          <cell r="B5347">
            <v>131311</v>
          </cell>
          <cell r="C5347" t="str">
            <v>Прочие запасные части</v>
          </cell>
          <cell r="D5347" t="str">
            <v>кулак 540-3001014</v>
          </cell>
          <cell r="E5347">
            <v>1</v>
          </cell>
          <cell r="F5347">
            <v>67060.179999999993</v>
          </cell>
          <cell r="G5347">
            <v>0</v>
          </cell>
          <cell r="H5347">
            <v>0</v>
          </cell>
          <cell r="I5347">
            <v>1</v>
          </cell>
          <cell r="J5347">
            <v>67060.179999999993</v>
          </cell>
          <cell r="K5347">
            <v>0</v>
          </cell>
          <cell r="L5347">
            <v>0</v>
          </cell>
        </row>
        <row r="5348">
          <cell r="A5348">
            <v>1313114131</v>
          </cell>
          <cell r="B5348">
            <v>131311</v>
          </cell>
          <cell r="C5348" t="str">
            <v>Прочие запасные части</v>
          </cell>
          <cell r="D5348" t="str">
            <v>патрубок расширительного бочка</v>
          </cell>
          <cell r="E5348">
            <v>4</v>
          </cell>
          <cell r="F5348">
            <v>924.31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4</v>
          </cell>
          <cell r="L5348">
            <v>924.31</v>
          </cell>
        </row>
        <row r="5349">
          <cell r="A5349">
            <v>1313114132</v>
          </cell>
          <cell r="B5349">
            <v>131311</v>
          </cell>
          <cell r="C5349" t="str">
            <v>Прочие запасные части</v>
          </cell>
          <cell r="D5349" t="str">
            <v>радиатор охл Зил: Г-53</v>
          </cell>
          <cell r="E5349">
            <v>1</v>
          </cell>
          <cell r="F5349">
            <v>28761.06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1</v>
          </cell>
          <cell r="L5349">
            <v>28761.06</v>
          </cell>
        </row>
        <row r="5350">
          <cell r="A5350">
            <v>1313114133</v>
          </cell>
          <cell r="B5350">
            <v>131311</v>
          </cell>
          <cell r="C5350" t="str">
            <v>Прочие запасные части</v>
          </cell>
          <cell r="D5350" t="str">
            <v>радиатор охлаждения Камаз</v>
          </cell>
          <cell r="E5350">
            <v>1</v>
          </cell>
          <cell r="F5350">
            <v>4000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1</v>
          </cell>
          <cell r="L5350">
            <v>40000</v>
          </cell>
        </row>
        <row r="5351">
          <cell r="A5351">
            <v>1313114134</v>
          </cell>
          <cell r="B5351">
            <v>131311</v>
          </cell>
          <cell r="C5351" t="str">
            <v>Прочие запасные части</v>
          </cell>
          <cell r="D5351" t="str">
            <v>Указатель 11 3812</v>
          </cell>
          <cell r="E5351">
            <v>15</v>
          </cell>
          <cell r="F5351">
            <v>14707.96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15</v>
          </cell>
          <cell r="L5351">
            <v>14707.96</v>
          </cell>
        </row>
        <row r="5352">
          <cell r="A5352">
            <v>1313114136</v>
          </cell>
          <cell r="B5352">
            <v>131311</v>
          </cell>
          <cell r="C5352" t="str">
            <v>Прочие запасные части</v>
          </cell>
          <cell r="D5352" t="str">
            <v>Фильтр масляный МАЗ</v>
          </cell>
          <cell r="E5352">
            <v>3</v>
          </cell>
          <cell r="F5352">
            <v>1141.5899999999999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3</v>
          </cell>
          <cell r="L5352">
            <v>1141.5899999999999</v>
          </cell>
        </row>
        <row r="5353">
          <cell r="A5353">
            <v>1313114145</v>
          </cell>
          <cell r="B5353">
            <v>131311</v>
          </cell>
          <cell r="C5353" t="str">
            <v>Прочие запасные части</v>
          </cell>
          <cell r="D5353" t="str">
            <v>Набор ключей КГК №12</v>
          </cell>
          <cell r="E5353">
            <v>5</v>
          </cell>
          <cell r="F5353">
            <v>22991.07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5</v>
          </cell>
          <cell r="L5353">
            <v>22991.07</v>
          </cell>
        </row>
        <row r="5354">
          <cell r="A5354">
            <v>1313114148</v>
          </cell>
          <cell r="B5354">
            <v>131311</v>
          </cell>
          <cell r="C5354" t="str">
            <v>Прочие запасные части</v>
          </cell>
          <cell r="D5354" t="str">
            <v>Втулка д-22*50 (ЦРМ)  </v>
          </cell>
          <cell r="E5354">
            <v>0</v>
          </cell>
          <cell r="F5354">
            <v>0</v>
          </cell>
          <cell r="G5354">
            <v>2</v>
          </cell>
          <cell r="H5354">
            <v>116.37</v>
          </cell>
          <cell r="I5354">
            <v>2</v>
          </cell>
          <cell r="J5354">
            <v>116.37</v>
          </cell>
          <cell r="K5354">
            <v>0</v>
          </cell>
          <cell r="L5354">
            <v>0</v>
          </cell>
          <cell r="M5354" t="str">
            <v>ЦРМ</v>
          </cell>
        </row>
        <row r="5355">
          <cell r="A5355">
            <v>1313114152</v>
          </cell>
          <cell r="B5355">
            <v>131311</v>
          </cell>
          <cell r="C5355" t="str">
            <v>Прочие запасные части</v>
          </cell>
          <cell r="D5355" t="str">
            <v>Стремянка ф.20*850 (црм) </v>
          </cell>
          <cell r="E5355">
            <v>24</v>
          </cell>
          <cell r="F5355">
            <v>12518.57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24</v>
          </cell>
          <cell r="L5355">
            <v>12518.57</v>
          </cell>
        </row>
        <row r="5356">
          <cell r="A5356">
            <v>1313114157</v>
          </cell>
          <cell r="B5356">
            <v>131311</v>
          </cell>
          <cell r="C5356" t="str">
            <v>Прочие запасные части</v>
          </cell>
          <cell r="D5356" t="str">
            <v>Втулка ф.30*30 (црм)</v>
          </cell>
          <cell r="E5356">
            <v>0</v>
          </cell>
          <cell r="F5356">
            <v>0</v>
          </cell>
          <cell r="G5356">
            <v>20</v>
          </cell>
          <cell r="H5356">
            <v>685.58</v>
          </cell>
          <cell r="I5356">
            <v>20</v>
          </cell>
          <cell r="J5356">
            <v>685.58</v>
          </cell>
          <cell r="K5356">
            <v>0</v>
          </cell>
          <cell r="L5356">
            <v>0</v>
          </cell>
          <cell r="M5356" t="str">
            <v>ЦРМ</v>
          </cell>
        </row>
        <row r="5357">
          <cell r="A5357">
            <v>1313114172</v>
          </cell>
          <cell r="B5357">
            <v>131311</v>
          </cell>
          <cell r="C5357" t="str">
            <v>Прочие запасные части</v>
          </cell>
          <cell r="D5357" t="str">
            <v>Стекло лобовое на автосамосвал</v>
          </cell>
          <cell r="E5357">
            <v>2</v>
          </cell>
          <cell r="F5357">
            <v>80648</v>
          </cell>
          <cell r="G5357">
            <v>1</v>
          </cell>
          <cell r="H5357">
            <v>15000</v>
          </cell>
          <cell r="I5357">
            <v>0</v>
          </cell>
          <cell r="J5357">
            <v>0</v>
          </cell>
          <cell r="K5357">
            <v>3</v>
          </cell>
          <cell r="L5357">
            <v>95648</v>
          </cell>
        </row>
        <row r="5358">
          <cell r="A5358">
            <v>1313114173</v>
          </cell>
          <cell r="B5358">
            <v>131311</v>
          </cell>
          <cell r="C5358" t="str">
            <v>Прочие запасные части</v>
          </cell>
          <cell r="D5358" t="str">
            <v>Стекло заднее на автосамосвал</v>
          </cell>
          <cell r="E5358">
            <v>0</v>
          </cell>
          <cell r="F5358">
            <v>0</v>
          </cell>
          <cell r="G5358">
            <v>1</v>
          </cell>
          <cell r="H5358">
            <v>11800</v>
          </cell>
          <cell r="I5358">
            <v>1</v>
          </cell>
          <cell r="J5358">
            <v>11800</v>
          </cell>
          <cell r="K5358">
            <v>0</v>
          </cell>
          <cell r="L5358">
            <v>0</v>
          </cell>
        </row>
        <row r="5359">
          <cell r="A5359">
            <v>1313114177</v>
          </cell>
          <cell r="B5359">
            <v>131311</v>
          </cell>
          <cell r="C5359" t="str">
            <v>Прочие запасные части</v>
          </cell>
          <cell r="D5359" t="str">
            <v>Шайба медная 12*23*0,3</v>
          </cell>
          <cell r="E5359">
            <v>17</v>
          </cell>
          <cell r="F5359">
            <v>455.35</v>
          </cell>
          <cell r="G5359">
            <v>0</v>
          </cell>
          <cell r="H5359">
            <v>0</v>
          </cell>
          <cell r="I5359">
            <v>4</v>
          </cell>
          <cell r="J5359">
            <v>107.14</v>
          </cell>
          <cell r="K5359">
            <v>13</v>
          </cell>
          <cell r="L5359">
            <v>348.21</v>
          </cell>
        </row>
        <row r="5360">
          <cell r="A5360">
            <v>1313114180</v>
          </cell>
          <cell r="B5360">
            <v>131311</v>
          </cell>
          <cell r="C5360" t="str">
            <v>Прочие запасные части</v>
          </cell>
          <cell r="D5360" t="str">
            <v>Комплект расходных материалов</v>
          </cell>
          <cell r="E5360">
            <v>1</v>
          </cell>
          <cell r="F5360">
            <v>11924.81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1</v>
          </cell>
          <cell r="L5360">
            <v>11924.81</v>
          </cell>
        </row>
        <row r="5361">
          <cell r="A5361">
            <v>1313114181</v>
          </cell>
          <cell r="B5361">
            <v>131311</v>
          </cell>
          <cell r="C5361" t="str">
            <v>Прочие запасные части</v>
          </cell>
          <cell r="D5361" t="str">
            <v>сальник 1,2.50*70</v>
          </cell>
          <cell r="E5361">
            <v>1</v>
          </cell>
          <cell r="F5361">
            <v>142.86000000000001</v>
          </cell>
          <cell r="G5361">
            <v>2</v>
          </cell>
          <cell r="H5361">
            <v>260</v>
          </cell>
          <cell r="I5361">
            <v>0</v>
          </cell>
          <cell r="J5361">
            <v>0</v>
          </cell>
          <cell r="K5361">
            <v>3</v>
          </cell>
          <cell r="L5361">
            <v>402.86</v>
          </cell>
        </row>
        <row r="5362">
          <cell r="A5362">
            <v>1313114183</v>
          </cell>
          <cell r="B5362">
            <v>131311</v>
          </cell>
          <cell r="C5362" t="str">
            <v>Прочие запасные части</v>
          </cell>
          <cell r="D5362" t="str">
            <v>кран тормозной двухсекционный</v>
          </cell>
          <cell r="E5362">
            <v>4</v>
          </cell>
          <cell r="F5362">
            <v>8580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4</v>
          </cell>
          <cell r="L5362">
            <v>85800</v>
          </cell>
        </row>
        <row r="5363">
          <cell r="A5363">
            <v>1313114184</v>
          </cell>
          <cell r="B5363">
            <v>131311</v>
          </cell>
          <cell r="C5363" t="str">
            <v>Прочие запасные части</v>
          </cell>
          <cell r="D5363" t="str">
            <v>манжета КПП</v>
          </cell>
          <cell r="E5363">
            <v>1</v>
          </cell>
          <cell r="F5363">
            <v>88.5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1</v>
          </cell>
          <cell r="L5363">
            <v>88.5</v>
          </cell>
        </row>
        <row r="5364">
          <cell r="A5364">
            <v>1313114190</v>
          </cell>
          <cell r="B5364">
            <v>131311</v>
          </cell>
          <cell r="C5364" t="str">
            <v>Прочие запасные части</v>
          </cell>
          <cell r="D5364" t="str">
            <v>Огнетушители ОП-5</v>
          </cell>
          <cell r="E5364">
            <v>17</v>
          </cell>
          <cell r="F5364">
            <v>63784</v>
          </cell>
          <cell r="G5364">
            <v>0</v>
          </cell>
          <cell r="H5364">
            <v>0</v>
          </cell>
          <cell r="I5364">
            <v>1</v>
          </cell>
          <cell r="J5364">
            <v>3752</v>
          </cell>
          <cell r="K5364">
            <v>16</v>
          </cell>
          <cell r="L5364">
            <v>60032</v>
          </cell>
        </row>
        <row r="5365">
          <cell r="A5365">
            <v>1313114196</v>
          </cell>
          <cell r="B5365">
            <v>131311</v>
          </cell>
          <cell r="C5365" t="str">
            <v>Прочие запасные части</v>
          </cell>
          <cell r="D5365" t="str">
            <v>Серебряный припой (Майнткорп)</v>
          </cell>
          <cell r="E5365">
            <v>1</v>
          </cell>
          <cell r="F5365">
            <v>64815.57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1</v>
          </cell>
          <cell r="L5365">
            <v>64815.57</v>
          </cell>
        </row>
        <row r="5366">
          <cell r="A5366">
            <v>1313114197</v>
          </cell>
          <cell r="B5366">
            <v>131311</v>
          </cell>
          <cell r="C5366" t="str">
            <v>Прочие запасные части</v>
          </cell>
          <cell r="D5366" t="str">
            <v>Набор ремней и хомутов (Майнткорп)</v>
          </cell>
          <cell r="E5366">
            <v>1</v>
          </cell>
          <cell r="F5366">
            <v>186767.4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1</v>
          </cell>
          <cell r="L5366">
            <v>186767.4</v>
          </cell>
        </row>
        <row r="5367">
          <cell r="A5367">
            <v>1313114198</v>
          </cell>
          <cell r="B5367">
            <v>131311</v>
          </cell>
          <cell r="C5367" t="str">
            <v>Прочие запасные части</v>
          </cell>
          <cell r="D5367" t="str">
            <v>Щетка для аккумуляторов (Майнткорп)</v>
          </cell>
          <cell r="E5367">
            <v>1</v>
          </cell>
          <cell r="F5367">
            <v>2281.98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1</v>
          </cell>
          <cell r="L5367">
            <v>2281.98</v>
          </cell>
        </row>
        <row r="5368">
          <cell r="A5368">
            <v>1313114200</v>
          </cell>
          <cell r="B5368">
            <v>131311</v>
          </cell>
          <cell r="C5368" t="str">
            <v>Прочие запасные части</v>
          </cell>
          <cell r="D5368" t="str">
            <v>Струйная воздушная сушилка Макита 2000Вт 120-650 град.С</v>
          </cell>
          <cell r="E5368">
            <v>1</v>
          </cell>
          <cell r="F5368">
            <v>19945.650000000001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1</v>
          </cell>
          <cell r="L5368">
            <v>19945.650000000001</v>
          </cell>
        </row>
        <row r="5369">
          <cell r="A5369">
            <v>1313114201</v>
          </cell>
          <cell r="B5369">
            <v>131311</v>
          </cell>
          <cell r="C5369" t="str">
            <v>Прочие запасные части</v>
          </cell>
          <cell r="D5369" t="str">
            <v>Цепь 1500 кг х 3 м</v>
          </cell>
          <cell r="E5369">
            <v>1</v>
          </cell>
          <cell r="F5369">
            <v>25053.01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1</v>
          </cell>
          <cell r="L5369">
            <v>25053.01</v>
          </cell>
        </row>
        <row r="5370">
          <cell r="A5370">
            <v>1313114204</v>
          </cell>
          <cell r="B5370">
            <v>131311</v>
          </cell>
          <cell r="C5370" t="str">
            <v>Прочие запасные части</v>
          </cell>
          <cell r="D5370" t="str">
            <v>Внутрений/Внешний Анализсигналов и эксплуатации Надфиля (Майнткорп)</v>
          </cell>
          <cell r="E5370">
            <v>1</v>
          </cell>
          <cell r="F5370">
            <v>7644.09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1</v>
          </cell>
          <cell r="L5370">
            <v>7644.09</v>
          </cell>
        </row>
        <row r="5371">
          <cell r="A5371">
            <v>1313114205</v>
          </cell>
          <cell r="B5371">
            <v>131311</v>
          </cell>
          <cell r="C5371" t="str">
            <v>Прочие запасные части</v>
          </cell>
          <cell r="D5371" t="str">
            <v>Ящики электрических зажимов (Майнткорп)</v>
          </cell>
          <cell r="E5371">
            <v>23</v>
          </cell>
          <cell r="F5371">
            <v>57472.31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23</v>
          </cell>
          <cell r="L5371">
            <v>57472.31</v>
          </cell>
        </row>
        <row r="5372">
          <cell r="A5372">
            <v>1313114209</v>
          </cell>
          <cell r="B5372">
            <v>131311</v>
          </cell>
          <cell r="C5372" t="str">
            <v>Прочие запасные части</v>
          </cell>
          <cell r="D5372" t="str">
            <v>штаговые лампы (майнткорп)</v>
          </cell>
          <cell r="E5372">
            <v>4</v>
          </cell>
          <cell r="F5372">
            <v>44176.11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4</v>
          </cell>
          <cell r="L5372">
            <v>44176.11</v>
          </cell>
        </row>
        <row r="5373">
          <cell r="A5373">
            <v>1313114211</v>
          </cell>
          <cell r="B5373">
            <v>131311</v>
          </cell>
          <cell r="C5373" t="str">
            <v>Прочие запасные части</v>
          </cell>
          <cell r="D5373" t="str">
            <v>Две катушки для топливозаправщика в комплекте с портативным</v>
          </cell>
          <cell r="E5373">
            <v>2</v>
          </cell>
          <cell r="F5373">
            <v>5027264.8099999996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2</v>
          </cell>
          <cell r="L5373">
            <v>5027264.8099999996</v>
          </cell>
        </row>
        <row r="5374">
          <cell r="A5374">
            <v>1313114219</v>
          </cell>
          <cell r="B5374">
            <v>131311</v>
          </cell>
          <cell r="C5374" t="str">
            <v>Прочие запасные части</v>
          </cell>
          <cell r="D5374" t="str">
            <v>Ремкомплект масляный фильтра "Евро"</v>
          </cell>
          <cell r="E5374">
            <v>2</v>
          </cell>
          <cell r="F5374">
            <v>267.86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2</v>
          </cell>
          <cell r="L5374">
            <v>267.86</v>
          </cell>
        </row>
        <row r="5375">
          <cell r="A5375">
            <v>1313114224</v>
          </cell>
          <cell r="B5375">
            <v>131311</v>
          </cell>
          <cell r="C5375" t="str">
            <v>Прочие запасные части</v>
          </cell>
          <cell r="D5375" t="str">
            <v>Шпилька ф 25*735 (ЦРМ)</v>
          </cell>
          <cell r="E5375">
            <v>0</v>
          </cell>
          <cell r="F5375">
            <v>0</v>
          </cell>
          <cell r="G5375">
            <v>12</v>
          </cell>
          <cell r="H5375">
            <v>5429.08</v>
          </cell>
          <cell r="I5375">
            <v>12</v>
          </cell>
          <cell r="J5375">
            <v>5429.08</v>
          </cell>
          <cell r="K5375">
            <v>0</v>
          </cell>
          <cell r="L5375">
            <v>0</v>
          </cell>
          <cell r="M5375" t="str">
            <v>ЦРМ</v>
          </cell>
        </row>
        <row r="5376">
          <cell r="A5376">
            <v>1313114230</v>
          </cell>
          <cell r="B5376">
            <v>131311</v>
          </cell>
          <cell r="C5376" t="str">
            <v>Прочие запасные части</v>
          </cell>
          <cell r="D5376" t="str">
            <v>Хомут 12/20</v>
          </cell>
          <cell r="E5376">
            <v>0</v>
          </cell>
          <cell r="F5376">
            <v>0</v>
          </cell>
          <cell r="G5376">
            <v>10</v>
          </cell>
          <cell r="H5376">
            <v>535.71</v>
          </cell>
          <cell r="I5376">
            <v>0</v>
          </cell>
          <cell r="J5376">
            <v>0</v>
          </cell>
          <cell r="K5376">
            <v>10</v>
          </cell>
          <cell r="L5376">
            <v>535.71</v>
          </cell>
        </row>
        <row r="5377">
          <cell r="A5377">
            <v>1313114231</v>
          </cell>
          <cell r="B5377">
            <v>131311</v>
          </cell>
          <cell r="C5377" t="str">
            <v>Прочие запасные части</v>
          </cell>
          <cell r="D5377" t="str">
            <v>Герметик прокладок 200г (большой)</v>
          </cell>
          <cell r="E5377">
            <v>11</v>
          </cell>
          <cell r="F5377">
            <v>3995.54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11</v>
          </cell>
          <cell r="L5377">
            <v>3995.54</v>
          </cell>
        </row>
        <row r="5378">
          <cell r="A5378">
            <v>1313114233</v>
          </cell>
          <cell r="B5378">
            <v>131311</v>
          </cell>
          <cell r="C5378" t="str">
            <v>Прочие запасные части</v>
          </cell>
          <cell r="D5378" t="str">
            <v>Предохранитель на листе импорт</v>
          </cell>
          <cell r="E5378">
            <v>5</v>
          </cell>
          <cell r="F5378">
            <v>1205.3599999999999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5</v>
          </cell>
          <cell r="L5378">
            <v>1205.3599999999999</v>
          </cell>
        </row>
        <row r="5379">
          <cell r="A5379">
            <v>1313114237</v>
          </cell>
          <cell r="B5379">
            <v>131311</v>
          </cell>
          <cell r="C5379" t="str">
            <v>Прочие запасные части</v>
          </cell>
          <cell r="D5379" t="str">
            <v>Подшипник 6-180603KC9 (ген.пер.)</v>
          </cell>
          <cell r="E5379">
            <v>1</v>
          </cell>
          <cell r="F5379">
            <v>535.71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1</v>
          </cell>
          <cell r="L5379">
            <v>535.71</v>
          </cell>
        </row>
        <row r="5380">
          <cell r="A5380">
            <v>1313114246</v>
          </cell>
          <cell r="B5380">
            <v>131311</v>
          </cell>
          <cell r="C5380" t="str">
            <v>Прочие запасные части</v>
          </cell>
          <cell r="D5380" t="str">
            <v>Валик д-40*450 (ЦРМ)</v>
          </cell>
          <cell r="E5380">
            <v>4</v>
          </cell>
          <cell r="F5380">
            <v>4056.85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4</v>
          </cell>
          <cell r="L5380">
            <v>4056.85</v>
          </cell>
        </row>
        <row r="5381">
          <cell r="A5381">
            <v>1313114260</v>
          </cell>
          <cell r="B5381">
            <v>131311</v>
          </cell>
          <cell r="C5381" t="str">
            <v>Прочие запасные части</v>
          </cell>
          <cell r="D5381" t="str">
            <v>Ступица 2121ВАЗ</v>
          </cell>
          <cell r="E5381">
            <v>1</v>
          </cell>
          <cell r="F5381">
            <v>4017.85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1</v>
          </cell>
          <cell r="L5381">
            <v>4017.85</v>
          </cell>
        </row>
        <row r="5382">
          <cell r="A5382">
            <v>1313114261</v>
          </cell>
          <cell r="B5382">
            <v>131311</v>
          </cell>
          <cell r="C5382" t="str">
            <v>Прочие запасные части</v>
          </cell>
          <cell r="D5382" t="str">
            <v>Сальник Ступицы 56*73 2121 (3103038)</v>
          </cell>
          <cell r="E5382">
            <v>4</v>
          </cell>
          <cell r="F5382">
            <v>535.71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4</v>
          </cell>
          <cell r="L5382">
            <v>535.71</v>
          </cell>
        </row>
        <row r="5383">
          <cell r="A5383">
            <v>1313114262</v>
          </cell>
          <cell r="B5383">
            <v>131311</v>
          </cell>
          <cell r="C5383" t="str">
            <v>Прочие запасные части</v>
          </cell>
          <cell r="D5383" t="str">
            <v>Подшипник 7218</v>
          </cell>
          <cell r="E5383">
            <v>-1</v>
          </cell>
          <cell r="F5383">
            <v>-3716.97</v>
          </cell>
          <cell r="G5383">
            <v>6</v>
          </cell>
          <cell r="H5383">
            <v>22301.79</v>
          </cell>
          <cell r="I5383">
            <v>0</v>
          </cell>
          <cell r="J5383">
            <v>0</v>
          </cell>
          <cell r="K5383">
            <v>5</v>
          </cell>
          <cell r="L5383">
            <v>18584.82</v>
          </cell>
        </row>
        <row r="5384">
          <cell r="A5384">
            <v>1313114266</v>
          </cell>
          <cell r="B5384">
            <v>131311</v>
          </cell>
          <cell r="C5384" t="str">
            <v>Прочие запасные части</v>
          </cell>
          <cell r="D5384" t="str">
            <v>Корзина ПАЗ-4234 (4301-1601090-20)</v>
          </cell>
          <cell r="E5384">
            <v>3</v>
          </cell>
          <cell r="F5384">
            <v>12375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3</v>
          </cell>
          <cell r="L5384">
            <v>123750</v>
          </cell>
        </row>
        <row r="5385">
          <cell r="A5385">
            <v>1313114348</v>
          </cell>
          <cell r="B5385">
            <v>131311</v>
          </cell>
          <cell r="C5385" t="str">
            <v>Прочие запасные части</v>
          </cell>
          <cell r="D5385" t="str">
            <v>БРСД 001 П/муфта к инструменту</v>
          </cell>
          <cell r="E5385">
            <v>4</v>
          </cell>
          <cell r="F5385">
            <v>45610.2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4</v>
          </cell>
          <cell r="L5385">
            <v>45610.2</v>
          </cell>
        </row>
        <row r="5386">
          <cell r="A5386">
            <v>1313114349</v>
          </cell>
          <cell r="B5386">
            <v>131311</v>
          </cell>
          <cell r="C5386" t="str">
            <v>Прочие запасные части</v>
          </cell>
          <cell r="D5386" t="str">
            <v>ДУ100Г300Домкрат универс"энерпром"гидравл.возврат 100т-300м</v>
          </cell>
          <cell r="E5386">
            <v>4</v>
          </cell>
          <cell r="F5386">
            <v>2164699.92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4</v>
          </cell>
          <cell r="L5386">
            <v>2164699.92</v>
          </cell>
        </row>
        <row r="5387">
          <cell r="A5387">
            <v>1313114352</v>
          </cell>
          <cell r="B5387">
            <v>131311</v>
          </cell>
          <cell r="C5387" t="str">
            <v>Прочие запасные части</v>
          </cell>
          <cell r="D5387" t="str">
            <v>КР-1 Кран регулировочный</v>
          </cell>
          <cell r="E5387">
            <v>4</v>
          </cell>
          <cell r="F5387">
            <v>128078.88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4</v>
          </cell>
          <cell r="L5387">
            <v>128078.88</v>
          </cell>
        </row>
        <row r="5388">
          <cell r="A5388">
            <v>1313114353</v>
          </cell>
          <cell r="B5388">
            <v>131311</v>
          </cell>
          <cell r="C5388" t="str">
            <v>Прочие запасные части</v>
          </cell>
          <cell r="D5388" t="str">
            <v>КР-4Кран регулир 4-х ходовый</v>
          </cell>
          <cell r="E5388">
            <v>2</v>
          </cell>
          <cell r="F5388">
            <v>190671.28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2</v>
          </cell>
          <cell r="L5388">
            <v>190671.28</v>
          </cell>
        </row>
        <row r="5389">
          <cell r="A5389">
            <v>1313114357</v>
          </cell>
          <cell r="B5389">
            <v>131311</v>
          </cell>
          <cell r="C5389" t="str">
            <v>Прочие запасные части</v>
          </cell>
          <cell r="D5389" t="str">
            <v>СГ203250 Съемник гидравл. самоцентрир 15т,2 зах</v>
          </cell>
          <cell r="E5389">
            <v>1</v>
          </cell>
          <cell r="F5389">
            <v>205543.73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1</v>
          </cell>
          <cell r="L5389">
            <v>205543.73</v>
          </cell>
        </row>
        <row r="5390">
          <cell r="A5390">
            <v>1313114358</v>
          </cell>
          <cell r="B5390">
            <v>131311</v>
          </cell>
          <cell r="C5390" t="str">
            <v>Прочие запасные части</v>
          </cell>
          <cell r="D5390" t="str">
            <v>СГ322-Ш68 Съемник шкива электродвигателя</v>
          </cell>
          <cell r="E5390">
            <v>1</v>
          </cell>
          <cell r="F5390">
            <v>269959.65000000002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1</v>
          </cell>
          <cell r="L5390">
            <v>269959.65000000002</v>
          </cell>
        </row>
        <row r="5391">
          <cell r="A5391">
            <v>1313114359</v>
          </cell>
          <cell r="B5391">
            <v>131311</v>
          </cell>
          <cell r="C5391" t="str">
            <v>Прочие запасные части</v>
          </cell>
          <cell r="D5391" t="str">
            <v>СГО201220 Съемник гидрав самоцентрир.5т,2зах</v>
          </cell>
          <cell r="E5391">
            <v>1</v>
          </cell>
          <cell r="F5391">
            <v>110349.48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1</v>
          </cell>
          <cell r="L5391">
            <v>110349.48</v>
          </cell>
        </row>
        <row r="5392">
          <cell r="A5392">
            <v>1313114361</v>
          </cell>
          <cell r="B5392">
            <v>131311</v>
          </cell>
          <cell r="C5392" t="str">
            <v>Прочие запасные части</v>
          </cell>
          <cell r="D5392" t="str">
            <v>ШМ-45 Штуцер-ниппель L=45мм</v>
          </cell>
          <cell r="E5392">
            <v>4</v>
          </cell>
          <cell r="F5392">
            <v>25017.48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4</v>
          </cell>
          <cell r="L5392">
            <v>25017.48</v>
          </cell>
        </row>
        <row r="5393">
          <cell r="A5393">
            <v>1313114362</v>
          </cell>
          <cell r="B5393">
            <v>131311</v>
          </cell>
          <cell r="C5393" t="str">
            <v>Прочие запасные части</v>
          </cell>
          <cell r="D5393" t="str">
            <v>ШМ-90 Штуцер-муфта L=90мм</v>
          </cell>
          <cell r="E5393">
            <v>4</v>
          </cell>
          <cell r="F5393">
            <v>24645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4</v>
          </cell>
          <cell r="L5393">
            <v>24645</v>
          </cell>
        </row>
        <row r="5394">
          <cell r="A5394">
            <v>1313114369</v>
          </cell>
          <cell r="B5394">
            <v>131311</v>
          </cell>
          <cell r="C5394" t="str">
            <v>Прочие запасные части</v>
          </cell>
          <cell r="D5394" t="str">
            <v>Н-Б1-03 Б099,098-03М1 Электропривод  под задвижку D200</v>
          </cell>
          <cell r="E5394">
            <v>6</v>
          </cell>
          <cell r="F5394">
            <v>1778517.84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6</v>
          </cell>
          <cell r="L5394">
            <v>1778517.84</v>
          </cell>
        </row>
        <row r="5395">
          <cell r="A5395">
            <v>1313114400</v>
          </cell>
          <cell r="B5395">
            <v>131311</v>
          </cell>
          <cell r="C5395" t="str">
            <v>Прочие запасные части</v>
          </cell>
          <cell r="D5395" t="str">
            <v>Диск сцепления Камаз</v>
          </cell>
          <cell r="E5395">
            <v>0</v>
          </cell>
          <cell r="F5395">
            <v>0</v>
          </cell>
          <cell r="G5395">
            <v>2</v>
          </cell>
          <cell r="H5395">
            <v>13928.57</v>
          </cell>
          <cell r="I5395">
            <v>0</v>
          </cell>
          <cell r="J5395">
            <v>0</v>
          </cell>
          <cell r="K5395">
            <v>2</v>
          </cell>
          <cell r="L5395">
            <v>13928.57</v>
          </cell>
        </row>
        <row r="5396">
          <cell r="A5396">
            <v>1313114401</v>
          </cell>
          <cell r="B5396">
            <v>131311</v>
          </cell>
          <cell r="C5396" t="str">
            <v>Прочие запасные части</v>
          </cell>
          <cell r="D5396" t="str">
            <v>Диск промежуточный Камаз</v>
          </cell>
          <cell r="E5396">
            <v>1</v>
          </cell>
          <cell r="F5396">
            <v>4200</v>
          </cell>
          <cell r="G5396">
            <v>1</v>
          </cell>
          <cell r="H5396">
            <v>4642.8599999999997</v>
          </cell>
          <cell r="I5396">
            <v>0</v>
          </cell>
          <cell r="J5396">
            <v>0</v>
          </cell>
          <cell r="K5396">
            <v>2</v>
          </cell>
          <cell r="L5396">
            <v>8842.86</v>
          </cell>
        </row>
        <row r="5397">
          <cell r="A5397">
            <v>1313114402</v>
          </cell>
          <cell r="B5397">
            <v>131311</v>
          </cell>
          <cell r="C5397" t="str">
            <v>Прочие запасные части</v>
          </cell>
          <cell r="D5397" t="str">
            <v>Корзина сцепления усиленная ТФК</v>
          </cell>
          <cell r="E5397">
            <v>1</v>
          </cell>
          <cell r="F5397">
            <v>27678.57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1</v>
          </cell>
          <cell r="L5397">
            <v>27678.57</v>
          </cell>
        </row>
        <row r="5398">
          <cell r="A5398">
            <v>1313114403</v>
          </cell>
          <cell r="B5398">
            <v>131311</v>
          </cell>
          <cell r="C5398" t="str">
            <v>Прочие запасные части</v>
          </cell>
          <cell r="D5398" t="str">
            <v>986714 выжимной подшипник Камаз</v>
          </cell>
          <cell r="E5398">
            <v>1</v>
          </cell>
          <cell r="F5398">
            <v>1268.75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1</v>
          </cell>
          <cell r="L5398">
            <v>1268.75</v>
          </cell>
        </row>
        <row r="5399">
          <cell r="A5399">
            <v>1313114405</v>
          </cell>
          <cell r="B5399">
            <v>131311</v>
          </cell>
          <cell r="C5399" t="str">
            <v>Прочие запасные части</v>
          </cell>
          <cell r="D5399" t="str">
            <v>Муфта выжимного подшипника</v>
          </cell>
          <cell r="E5399">
            <v>2</v>
          </cell>
          <cell r="F5399">
            <v>270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2</v>
          </cell>
          <cell r="L5399">
            <v>2700</v>
          </cell>
        </row>
        <row r="5400">
          <cell r="A5400">
            <v>1313114407</v>
          </cell>
          <cell r="B5400">
            <v>131311</v>
          </cell>
          <cell r="C5400" t="str">
            <v>Прочие запасные части</v>
          </cell>
          <cell r="D5400" t="str">
            <v>316 (6316) подшипник</v>
          </cell>
          <cell r="E5400">
            <v>4</v>
          </cell>
          <cell r="F5400">
            <v>10870.54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4</v>
          </cell>
          <cell r="L5400">
            <v>10870.54</v>
          </cell>
        </row>
        <row r="5401">
          <cell r="A5401">
            <v>1313114408</v>
          </cell>
          <cell r="B5401">
            <v>131311</v>
          </cell>
          <cell r="C5401" t="str">
            <v>Прочие запасные части</v>
          </cell>
          <cell r="D5401" t="str">
            <v>6-116 (6016) подшипник</v>
          </cell>
          <cell r="E5401">
            <v>2</v>
          </cell>
          <cell r="F5401">
            <v>2053.5700000000002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2</v>
          </cell>
          <cell r="L5401">
            <v>2053.5700000000002</v>
          </cell>
        </row>
        <row r="5402">
          <cell r="A5402">
            <v>1313114409</v>
          </cell>
          <cell r="B5402">
            <v>131311</v>
          </cell>
          <cell r="C5402" t="str">
            <v>Прочие запасные части</v>
          </cell>
          <cell r="D5402" t="str">
            <v>6-7618 (32318) подшипник</v>
          </cell>
          <cell r="E5402">
            <v>2</v>
          </cell>
          <cell r="F5402">
            <v>15662.5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2</v>
          </cell>
          <cell r="L5402">
            <v>15662.5</v>
          </cell>
        </row>
        <row r="5403">
          <cell r="A5403">
            <v>1313114410</v>
          </cell>
          <cell r="B5403">
            <v>131311</v>
          </cell>
          <cell r="C5403" t="str">
            <v>Прочие запасные части</v>
          </cell>
          <cell r="D5403" t="str">
            <v>6-7522А (32222) подшипник</v>
          </cell>
          <cell r="E5403">
            <v>1</v>
          </cell>
          <cell r="F5403">
            <v>7738.39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1</v>
          </cell>
          <cell r="L5403">
            <v>7738.39</v>
          </cell>
        </row>
        <row r="5404">
          <cell r="A5404">
            <v>1313114411</v>
          </cell>
          <cell r="B5404">
            <v>131311</v>
          </cell>
          <cell r="C5404" t="str">
            <v>Прочие запасные части</v>
          </cell>
          <cell r="D5404" t="str">
            <v>6-7616А (32316) подшипник</v>
          </cell>
          <cell r="E5404">
            <v>2</v>
          </cell>
          <cell r="F5404">
            <v>16541.07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2</v>
          </cell>
          <cell r="L5404">
            <v>16541.07</v>
          </cell>
        </row>
        <row r="5405">
          <cell r="A5405">
            <v>1313114412</v>
          </cell>
          <cell r="B5405">
            <v>131311</v>
          </cell>
          <cell r="C5405" t="str">
            <v>Прочие запасные части</v>
          </cell>
          <cell r="D5405" t="str">
            <v>12316 КМ подшипник</v>
          </cell>
          <cell r="E5405">
            <v>7</v>
          </cell>
          <cell r="F5405">
            <v>31866.07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7</v>
          </cell>
          <cell r="L5405">
            <v>31866.07</v>
          </cell>
        </row>
        <row r="5406">
          <cell r="A5406">
            <v>1313114413</v>
          </cell>
          <cell r="B5406">
            <v>131311</v>
          </cell>
          <cell r="C5406" t="str">
            <v>Прочие запасные части</v>
          </cell>
          <cell r="D5406" t="str">
            <v>32418 М подшипник</v>
          </cell>
          <cell r="E5406">
            <v>1</v>
          </cell>
          <cell r="F5406">
            <v>16428.57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1</v>
          </cell>
          <cell r="L5406">
            <v>16428.57</v>
          </cell>
        </row>
        <row r="5407">
          <cell r="A5407">
            <v>1313114415</v>
          </cell>
          <cell r="B5407">
            <v>131311</v>
          </cell>
          <cell r="C5407" t="str">
            <v>Прочие запасные части</v>
          </cell>
          <cell r="D5407" t="str">
            <v>740-1003466 кольцо упл. газового стыка</v>
          </cell>
          <cell r="E5407">
            <v>2</v>
          </cell>
          <cell r="F5407">
            <v>107.14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2</v>
          </cell>
          <cell r="L5407">
            <v>107.14</v>
          </cell>
        </row>
        <row r="5408">
          <cell r="A5408">
            <v>1313114420</v>
          </cell>
          <cell r="B5408">
            <v>131311</v>
          </cell>
          <cell r="C5408" t="str">
            <v>Прочие запасные части</v>
          </cell>
          <cell r="D5408" t="str">
            <v>6520-1303026 патрубок Камаз нижний</v>
          </cell>
          <cell r="E5408">
            <v>3</v>
          </cell>
          <cell r="F5408">
            <v>6696.43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3</v>
          </cell>
          <cell r="L5408">
            <v>6696.43</v>
          </cell>
        </row>
        <row r="5409">
          <cell r="A5409">
            <v>1313114421</v>
          </cell>
          <cell r="B5409">
            <v>131311</v>
          </cell>
          <cell r="C5409" t="str">
            <v>Прочие запасные части</v>
          </cell>
          <cell r="D5409" t="str">
            <v>Щетка стартера Камаз</v>
          </cell>
          <cell r="E5409">
            <v>12</v>
          </cell>
          <cell r="F5409">
            <v>1575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12</v>
          </cell>
          <cell r="L5409">
            <v>1575</v>
          </cell>
        </row>
        <row r="5410">
          <cell r="A5410">
            <v>1313114422</v>
          </cell>
          <cell r="B5410">
            <v>131311</v>
          </cell>
          <cell r="C5410" t="str">
            <v>Прочие запасные части</v>
          </cell>
          <cell r="D5410" t="str">
            <v>Щетка держатель стартера Камаз</v>
          </cell>
          <cell r="E5410">
            <v>2</v>
          </cell>
          <cell r="F5410">
            <v>350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2</v>
          </cell>
          <cell r="L5410">
            <v>3500</v>
          </cell>
        </row>
        <row r="5411">
          <cell r="A5411">
            <v>1313114424</v>
          </cell>
          <cell r="B5411">
            <v>131311</v>
          </cell>
          <cell r="C5411" t="str">
            <v>Прочие запасные части</v>
          </cell>
          <cell r="D5411" t="str">
            <v>Щетка генератора Камаз</v>
          </cell>
          <cell r="E5411">
            <v>13</v>
          </cell>
          <cell r="F5411">
            <v>568.75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13</v>
          </cell>
          <cell r="L5411">
            <v>568.75</v>
          </cell>
        </row>
        <row r="5412">
          <cell r="A5412">
            <v>1313114425</v>
          </cell>
          <cell r="B5412">
            <v>131311</v>
          </cell>
          <cell r="C5412" t="str">
            <v>Прочие запасные части</v>
          </cell>
          <cell r="D5412" t="str">
            <v>кольцо газостыка</v>
          </cell>
          <cell r="E5412">
            <v>8</v>
          </cell>
          <cell r="F5412">
            <v>245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8</v>
          </cell>
          <cell r="L5412">
            <v>2450</v>
          </cell>
        </row>
        <row r="5413">
          <cell r="A5413">
            <v>1313114426</v>
          </cell>
          <cell r="B5413">
            <v>131311</v>
          </cell>
          <cell r="C5413" t="str">
            <v>Прочие запасные части</v>
          </cell>
          <cell r="D5413" t="str">
            <v>Зеркало полусфера</v>
          </cell>
          <cell r="E5413">
            <v>3</v>
          </cell>
          <cell r="F5413">
            <v>4085.71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3</v>
          </cell>
          <cell r="L5413">
            <v>4085.71</v>
          </cell>
        </row>
        <row r="5414">
          <cell r="A5414">
            <v>1313114431</v>
          </cell>
          <cell r="B5414">
            <v>131311</v>
          </cell>
          <cell r="C5414" t="str">
            <v>Прочие запасные части</v>
          </cell>
          <cell r="D5414" t="str">
            <v>Электромагнит</v>
          </cell>
          <cell r="E5414">
            <v>1</v>
          </cell>
          <cell r="F5414">
            <v>3062.5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1</v>
          </cell>
          <cell r="L5414">
            <v>3062.5</v>
          </cell>
        </row>
        <row r="5415">
          <cell r="A5415">
            <v>1313114432</v>
          </cell>
          <cell r="B5415">
            <v>131311</v>
          </cell>
          <cell r="C5415" t="str">
            <v>Прочие запасные части</v>
          </cell>
          <cell r="D5415" t="str">
            <v>Кольцо 3040</v>
          </cell>
          <cell r="E5415">
            <v>16</v>
          </cell>
          <cell r="F5415">
            <v>140.18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16</v>
          </cell>
          <cell r="L5415">
            <v>140.18</v>
          </cell>
        </row>
        <row r="5416">
          <cell r="A5416">
            <v>1313114434</v>
          </cell>
          <cell r="B5416">
            <v>131311</v>
          </cell>
          <cell r="C5416" t="str">
            <v>Прочие запасные части</v>
          </cell>
          <cell r="D5416" t="str">
            <v>Коврик салона</v>
          </cell>
          <cell r="E5416">
            <v>4</v>
          </cell>
          <cell r="F5416">
            <v>19642.86</v>
          </cell>
          <cell r="G5416">
            <v>1</v>
          </cell>
          <cell r="H5416">
            <v>4910.71</v>
          </cell>
          <cell r="I5416">
            <v>0</v>
          </cell>
          <cell r="J5416">
            <v>0</v>
          </cell>
          <cell r="K5416">
            <v>5</v>
          </cell>
          <cell r="L5416">
            <v>24553.57</v>
          </cell>
        </row>
        <row r="5417">
          <cell r="A5417">
            <v>1313114439</v>
          </cell>
          <cell r="B5417">
            <v>131311</v>
          </cell>
          <cell r="C5417" t="str">
            <v>Прочие запасные части</v>
          </cell>
          <cell r="D5417" t="str">
            <v>Клиновой ремень SPC4000</v>
          </cell>
          <cell r="E5417">
            <v>122</v>
          </cell>
          <cell r="F5417">
            <v>1743183.93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122</v>
          </cell>
          <cell r="L5417">
            <v>1743183.93</v>
          </cell>
        </row>
        <row r="5418">
          <cell r="A5418">
            <v>1313114440</v>
          </cell>
          <cell r="B5418">
            <v>131311</v>
          </cell>
          <cell r="C5418" t="str">
            <v>Прочие запасные части</v>
          </cell>
          <cell r="D5418" t="str">
            <v>Клиновой ремень SPC3750</v>
          </cell>
          <cell r="E5418">
            <v>32</v>
          </cell>
          <cell r="F5418">
            <v>414857.14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32</v>
          </cell>
          <cell r="L5418">
            <v>414857.14</v>
          </cell>
        </row>
        <row r="5419">
          <cell r="A5419">
            <v>1313114441</v>
          </cell>
          <cell r="B5419">
            <v>131311</v>
          </cell>
          <cell r="C5419" t="str">
            <v>Прочие запасные части</v>
          </cell>
          <cell r="D5419" t="str">
            <v>Клиновой ремень SPC2240</v>
          </cell>
          <cell r="E5419">
            <v>36</v>
          </cell>
          <cell r="F5419">
            <v>294910.71000000002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36</v>
          </cell>
          <cell r="L5419">
            <v>294910.71000000002</v>
          </cell>
        </row>
        <row r="5420">
          <cell r="A5420">
            <v>1313114442</v>
          </cell>
          <cell r="B5420">
            <v>131311</v>
          </cell>
          <cell r="C5420" t="str">
            <v>Прочие запасные части</v>
          </cell>
          <cell r="D5420" t="str">
            <v>Клиновой ремень SPC2800</v>
          </cell>
          <cell r="E5420">
            <v>8</v>
          </cell>
          <cell r="F5420">
            <v>87857.14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8</v>
          </cell>
          <cell r="L5420">
            <v>87857.14</v>
          </cell>
        </row>
        <row r="5421">
          <cell r="A5421">
            <v>1313114443</v>
          </cell>
          <cell r="B5421">
            <v>131311</v>
          </cell>
          <cell r="C5421" t="str">
            <v>Прочие запасные части</v>
          </cell>
          <cell r="D5421" t="str">
            <v>Клиновой ремень SРА1800</v>
          </cell>
          <cell r="E5421">
            <v>40</v>
          </cell>
          <cell r="F5421">
            <v>15800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40</v>
          </cell>
          <cell r="L5421">
            <v>158000</v>
          </cell>
        </row>
        <row r="5422">
          <cell r="A5422">
            <v>1313114444</v>
          </cell>
          <cell r="B5422">
            <v>131311</v>
          </cell>
          <cell r="C5422" t="str">
            <v>Прочие запасные части</v>
          </cell>
          <cell r="D5422" t="str">
            <v>Клиновой ремень SPC2500</v>
          </cell>
          <cell r="E5422">
            <v>8</v>
          </cell>
          <cell r="F5422">
            <v>79728.570000000007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8</v>
          </cell>
          <cell r="L5422">
            <v>79728.570000000007</v>
          </cell>
        </row>
        <row r="5423">
          <cell r="A5423">
            <v>1313114445</v>
          </cell>
          <cell r="B5423">
            <v>131311</v>
          </cell>
          <cell r="C5423" t="str">
            <v>Прочие запасные части</v>
          </cell>
          <cell r="D5423" t="str">
            <v>Клиновой ремень SPВ2000</v>
          </cell>
          <cell r="E5423">
            <v>20</v>
          </cell>
          <cell r="F5423">
            <v>101642.86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20</v>
          </cell>
          <cell r="L5423">
            <v>101642.86</v>
          </cell>
        </row>
        <row r="5424">
          <cell r="A5424">
            <v>1313114446</v>
          </cell>
          <cell r="B5424">
            <v>131311</v>
          </cell>
          <cell r="C5424" t="str">
            <v>Прочие запасные части</v>
          </cell>
          <cell r="D5424" t="str">
            <v>Клиновой ремень SPА1400</v>
          </cell>
          <cell r="E5424">
            <v>50</v>
          </cell>
          <cell r="F5424">
            <v>200669.64</v>
          </cell>
          <cell r="G5424">
            <v>0</v>
          </cell>
          <cell r="H5424">
            <v>0</v>
          </cell>
          <cell r="I5424">
            <v>0</v>
          </cell>
          <cell r="J5424">
            <v>0</v>
          </cell>
          <cell r="K5424">
            <v>50</v>
          </cell>
          <cell r="L5424">
            <v>200669.64</v>
          </cell>
        </row>
        <row r="5425">
          <cell r="A5425">
            <v>1313114447</v>
          </cell>
          <cell r="B5425">
            <v>131311</v>
          </cell>
          <cell r="C5425" t="str">
            <v>Прочие запасные части</v>
          </cell>
          <cell r="D5425" t="str">
            <v>Клиновой ремень SPВ1400</v>
          </cell>
          <cell r="E5425">
            <v>54</v>
          </cell>
          <cell r="F5425">
            <v>233646.43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54</v>
          </cell>
          <cell r="L5425">
            <v>233646.43</v>
          </cell>
        </row>
        <row r="5426">
          <cell r="A5426">
            <v>1313114448</v>
          </cell>
          <cell r="B5426">
            <v>131311</v>
          </cell>
          <cell r="C5426" t="str">
            <v>Прочие запасные части</v>
          </cell>
          <cell r="D5426" t="str">
            <v>Клиновой ремень SPZ1250</v>
          </cell>
          <cell r="E5426">
            <v>8</v>
          </cell>
          <cell r="F5426">
            <v>18321.43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8</v>
          </cell>
          <cell r="L5426">
            <v>18321.43</v>
          </cell>
        </row>
        <row r="5427">
          <cell r="A5427">
            <v>1313114449</v>
          </cell>
          <cell r="B5427">
            <v>131311</v>
          </cell>
          <cell r="C5427" t="str">
            <v>Прочие запасные части</v>
          </cell>
          <cell r="D5427" t="str">
            <v>Клиновой ремень SPZ900</v>
          </cell>
          <cell r="E5427">
            <v>12</v>
          </cell>
          <cell r="F5427">
            <v>35228.57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12</v>
          </cell>
          <cell r="L5427">
            <v>35228.57</v>
          </cell>
        </row>
        <row r="5428">
          <cell r="A5428">
            <v>1313114450</v>
          </cell>
          <cell r="B5428">
            <v>131311</v>
          </cell>
          <cell r="C5428" t="str">
            <v>Прочие запасные части</v>
          </cell>
          <cell r="D5428" t="str">
            <v>Клиновой ремень SPZ800</v>
          </cell>
          <cell r="E5428">
            <v>4</v>
          </cell>
          <cell r="F5428">
            <v>11592.85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4</v>
          </cell>
          <cell r="L5428">
            <v>11592.85</v>
          </cell>
        </row>
        <row r="5429">
          <cell r="A5429">
            <v>1313114451</v>
          </cell>
          <cell r="B5429">
            <v>131311</v>
          </cell>
          <cell r="C5429" t="str">
            <v>Прочие запасные части</v>
          </cell>
          <cell r="D5429" t="str">
            <v>Клиновой ремень SPВ1800</v>
          </cell>
          <cell r="E5429">
            <v>25</v>
          </cell>
          <cell r="F5429">
            <v>140558.04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25</v>
          </cell>
          <cell r="L5429">
            <v>140558.04</v>
          </cell>
        </row>
        <row r="5430">
          <cell r="A5430">
            <v>1313114452</v>
          </cell>
          <cell r="B5430">
            <v>131311</v>
          </cell>
          <cell r="C5430" t="str">
            <v>Прочие запасные части</v>
          </cell>
          <cell r="D5430" t="str">
            <v>Ремень А1400 ГОСТ1284.1-89</v>
          </cell>
          <cell r="E5430">
            <v>12</v>
          </cell>
          <cell r="F5430">
            <v>2357.14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12</v>
          </cell>
          <cell r="L5430">
            <v>2357.14</v>
          </cell>
        </row>
        <row r="5431">
          <cell r="A5431">
            <v>1313114453</v>
          </cell>
          <cell r="B5431">
            <v>131311</v>
          </cell>
          <cell r="C5431" t="str">
            <v>Прочие запасные части</v>
          </cell>
          <cell r="D5431" t="str">
            <v>Ремень В(Б)2360  ГОСТ1284.1-89</v>
          </cell>
          <cell r="E5431">
            <v>17</v>
          </cell>
          <cell r="F5431">
            <v>510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17</v>
          </cell>
          <cell r="L5431">
            <v>5100</v>
          </cell>
        </row>
        <row r="5432">
          <cell r="A5432">
            <v>1313114454</v>
          </cell>
          <cell r="B5432">
            <v>131311</v>
          </cell>
          <cell r="C5432" t="str">
            <v>Прочие запасные части</v>
          </cell>
          <cell r="D5432" t="str">
            <v>Ремень С(В)3550  ГОСТ1284.1-89</v>
          </cell>
          <cell r="E5432">
            <v>9</v>
          </cell>
          <cell r="F5432">
            <v>5343.75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9</v>
          </cell>
          <cell r="L5432">
            <v>5343.75</v>
          </cell>
        </row>
        <row r="5433">
          <cell r="A5433">
            <v>1313114455</v>
          </cell>
          <cell r="B5433">
            <v>131311</v>
          </cell>
          <cell r="C5433" t="str">
            <v>Прочие запасные части</v>
          </cell>
          <cell r="D5433" t="str">
            <v>Ремень С(В)4500  ГОСТ1284.1-89</v>
          </cell>
          <cell r="E5433">
            <v>32</v>
          </cell>
          <cell r="F5433">
            <v>22857.14</v>
          </cell>
          <cell r="G5433">
            <v>0</v>
          </cell>
          <cell r="H5433">
            <v>0</v>
          </cell>
          <cell r="I5433">
            <v>0</v>
          </cell>
          <cell r="J5433">
            <v>0</v>
          </cell>
          <cell r="K5433">
            <v>32</v>
          </cell>
          <cell r="L5433">
            <v>22857.14</v>
          </cell>
        </row>
        <row r="5434">
          <cell r="A5434">
            <v>1313114456</v>
          </cell>
          <cell r="B5434">
            <v>131311</v>
          </cell>
          <cell r="C5434" t="str">
            <v>Прочие запасные части</v>
          </cell>
          <cell r="D5434" t="str">
            <v>24-1-0-01 Колесо рабочее</v>
          </cell>
          <cell r="E5434">
            <v>2</v>
          </cell>
          <cell r="F5434">
            <v>55600</v>
          </cell>
          <cell r="G5434">
            <v>0</v>
          </cell>
          <cell r="H5434">
            <v>0</v>
          </cell>
          <cell r="I5434">
            <v>0</v>
          </cell>
          <cell r="J5434">
            <v>0</v>
          </cell>
          <cell r="K5434">
            <v>2</v>
          </cell>
          <cell r="L5434">
            <v>55600</v>
          </cell>
        </row>
        <row r="5435">
          <cell r="A5435">
            <v>1313114457</v>
          </cell>
          <cell r="B5435">
            <v>131311</v>
          </cell>
          <cell r="C5435" t="str">
            <v>Прочие запасные части</v>
          </cell>
          <cell r="D5435" t="str">
            <v>95-31-0-01 Гайка рабочего колеса</v>
          </cell>
          <cell r="E5435">
            <v>6</v>
          </cell>
          <cell r="F5435">
            <v>18600</v>
          </cell>
          <cell r="G5435">
            <v>0</v>
          </cell>
          <cell r="H5435">
            <v>0</v>
          </cell>
          <cell r="I5435">
            <v>0</v>
          </cell>
          <cell r="J5435">
            <v>0</v>
          </cell>
          <cell r="K5435">
            <v>6</v>
          </cell>
          <cell r="L5435">
            <v>18600</v>
          </cell>
        </row>
        <row r="5436">
          <cell r="A5436">
            <v>1313114461</v>
          </cell>
          <cell r="B5436">
            <v>131311</v>
          </cell>
          <cell r="C5436" t="str">
            <v>Прочие запасные части</v>
          </cell>
          <cell r="D5436" t="str">
            <v>МУВП 1-14-4 Втулка упругая</v>
          </cell>
          <cell r="E5436">
            <v>108</v>
          </cell>
          <cell r="F5436">
            <v>32400</v>
          </cell>
          <cell r="G5436">
            <v>0</v>
          </cell>
          <cell r="H5436">
            <v>0</v>
          </cell>
          <cell r="I5436">
            <v>24</v>
          </cell>
          <cell r="J5436">
            <v>7200</v>
          </cell>
          <cell r="K5436">
            <v>84</v>
          </cell>
          <cell r="L5436">
            <v>25200</v>
          </cell>
        </row>
        <row r="5437">
          <cell r="A5437">
            <v>1313114463</v>
          </cell>
          <cell r="B5437">
            <v>131311</v>
          </cell>
          <cell r="C5437" t="str">
            <v>Прочие запасные части</v>
          </cell>
          <cell r="D5437" t="str">
            <v>41-13-0 Кольцо</v>
          </cell>
          <cell r="E5437">
            <v>24</v>
          </cell>
          <cell r="F5437">
            <v>1800</v>
          </cell>
          <cell r="G5437">
            <v>0</v>
          </cell>
          <cell r="H5437">
            <v>0</v>
          </cell>
          <cell r="I5437">
            <v>0</v>
          </cell>
          <cell r="J5437">
            <v>0</v>
          </cell>
          <cell r="K5437">
            <v>24</v>
          </cell>
          <cell r="L5437">
            <v>1800</v>
          </cell>
        </row>
        <row r="5438">
          <cell r="A5438">
            <v>1313114465</v>
          </cell>
          <cell r="B5438">
            <v>131311</v>
          </cell>
          <cell r="C5438" t="str">
            <v>Прочие запасные части</v>
          </cell>
          <cell r="D5438" t="str">
            <v>95-2-2-01 Вал</v>
          </cell>
          <cell r="E5438">
            <v>6</v>
          </cell>
          <cell r="F5438">
            <v>231600</v>
          </cell>
          <cell r="G5438">
            <v>0</v>
          </cell>
          <cell r="H5438">
            <v>0</v>
          </cell>
          <cell r="I5438">
            <v>0</v>
          </cell>
          <cell r="J5438">
            <v>0</v>
          </cell>
          <cell r="K5438">
            <v>6</v>
          </cell>
          <cell r="L5438">
            <v>231600</v>
          </cell>
        </row>
        <row r="5439">
          <cell r="A5439">
            <v>1313114467</v>
          </cell>
          <cell r="B5439">
            <v>131311</v>
          </cell>
          <cell r="C5439" t="str">
            <v>Прочие запасные части</v>
          </cell>
          <cell r="D5439" t="str">
            <v>АФТ8*8 Набивка сплошного плетения АФТ8*8 ГОСТ 5152-84</v>
          </cell>
          <cell r="E5439">
            <v>8.8000000000000007</v>
          </cell>
          <cell r="F5439">
            <v>2200</v>
          </cell>
          <cell r="G5439">
            <v>0</v>
          </cell>
          <cell r="H5439">
            <v>0</v>
          </cell>
          <cell r="I5439">
            <v>0</v>
          </cell>
          <cell r="J5439">
            <v>0</v>
          </cell>
          <cell r="K5439">
            <v>8.8000000000000007</v>
          </cell>
          <cell r="L5439">
            <v>2200</v>
          </cell>
        </row>
        <row r="5440">
          <cell r="A5440">
            <v>1313114469</v>
          </cell>
          <cell r="B5440">
            <v>131311</v>
          </cell>
          <cell r="C5440" t="str">
            <v>Прочие запасные части</v>
          </cell>
          <cell r="D5440" t="str">
            <v>46307 Подшипник 46307 ГОСТ 831-75</v>
          </cell>
          <cell r="E5440">
            <v>12</v>
          </cell>
          <cell r="F5440">
            <v>1350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12</v>
          </cell>
          <cell r="L5440">
            <v>13500</v>
          </cell>
        </row>
        <row r="5441">
          <cell r="A5441">
            <v>1313114471</v>
          </cell>
          <cell r="B5441">
            <v>131311</v>
          </cell>
          <cell r="C5441" t="str">
            <v>Прочие запасные части</v>
          </cell>
          <cell r="D5441" t="str">
            <v>95-13-1-01 Кольцо</v>
          </cell>
          <cell r="E5441">
            <v>6</v>
          </cell>
          <cell r="F5441">
            <v>1620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6</v>
          </cell>
          <cell r="L5441">
            <v>16200</v>
          </cell>
        </row>
        <row r="5442">
          <cell r="A5442">
            <v>1313114473</v>
          </cell>
          <cell r="B5442">
            <v>131311</v>
          </cell>
          <cell r="C5442" t="str">
            <v>Прочие запасные части</v>
          </cell>
          <cell r="D5442" t="str">
            <v>95-1-1-01 Колесо рабочее</v>
          </cell>
          <cell r="E5442">
            <v>2</v>
          </cell>
          <cell r="F5442">
            <v>97000</v>
          </cell>
          <cell r="G5442">
            <v>0</v>
          </cell>
          <cell r="H5442">
            <v>0</v>
          </cell>
          <cell r="I5442">
            <v>0</v>
          </cell>
          <cell r="J5442">
            <v>0</v>
          </cell>
          <cell r="K5442">
            <v>2</v>
          </cell>
          <cell r="L5442">
            <v>97000</v>
          </cell>
        </row>
        <row r="5443">
          <cell r="A5443">
            <v>1313114510</v>
          </cell>
          <cell r="B5443">
            <v>131311</v>
          </cell>
          <cell r="C5443" t="str">
            <v>Прочие запасные части</v>
          </cell>
          <cell r="D5443" t="str">
            <v>18-31-1-01 Гайка рабочего колеса 18-31-1-01</v>
          </cell>
          <cell r="E5443">
            <v>2</v>
          </cell>
          <cell r="F5443">
            <v>6200</v>
          </cell>
          <cell r="G5443">
            <v>0</v>
          </cell>
          <cell r="H5443">
            <v>0</v>
          </cell>
          <cell r="I5443">
            <v>0</v>
          </cell>
          <cell r="J5443">
            <v>0</v>
          </cell>
          <cell r="K5443">
            <v>2</v>
          </cell>
          <cell r="L5443">
            <v>6200</v>
          </cell>
        </row>
        <row r="5444">
          <cell r="A5444">
            <v>1313114535</v>
          </cell>
          <cell r="B5444">
            <v>131311</v>
          </cell>
          <cell r="C5444" t="str">
            <v>Прочие запасные части</v>
          </cell>
          <cell r="D5444" t="str">
            <v>284А.01.010.СБ  Рабочее колесо</v>
          </cell>
          <cell r="E5444">
            <v>4</v>
          </cell>
          <cell r="F5444">
            <v>211767.66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4</v>
          </cell>
          <cell r="L5444">
            <v>211767.66</v>
          </cell>
        </row>
        <row r="5445">
          <cell r="A5445">
            <v>1313114538</v>
          </cell>
          <cell r="B5445">
            <v>131311</v>
          </cell>
          <cell r="C5445" t="str">
            <v>Прочие запасные части</v>
          </cell>
          <cell r="D5445" t="str">
            <v>284А.01.100-1  Отвод</v>
          </cell>
          <cell r="E5445">
            <v>4</v>
          </cell>
          <cell r="F5445">
            <v>430904.44</v>
          </cell>
          <cell r="G5445">
            <v>0</v>
          </cell>
          <cell r="H5445">
            <v>0</v>
          </cell>
          <cell r="I5445">
            <v>0</v>
          </cell>
          <cell r="J5445">
            <v>0</v>
          </cell>
          <cell r="K5445">
            <v>4</v>
          </cell>
          <cell r="L5445">
            <v>430904.44</v>
          </cell>
        </row>
        <row r="5446">
          <cell r="A5446">
            <v>1313114540</v>
          </cell>
          <cell r="B5446">
            <v>131311</v>
          </cell>
          <cell r="C5446" t="str">
            <v>Прочие запасные части</v>
          </cell>
          <cell r="D5446" t="str">
            <v>284А.01.005  Диск</v>
          </cell>
          <cell r="E5446">
            <v>4</v>
          </cell>
          <cell r="F5446">
            <v>118200.8</v>
          </cell>
          <cell r="G5446">
            <v>0</v>
          </cell>
          <cell r="H5446">
            <v>0</v>
          </cell>
          <cell r="I5446">
            <v>0</v>
          </cell>
          <cell r="J5446">
            <v>0</v>
          </cell>
          <cell r="K5446">
            <v>4</v>
          </cell>
          <cell r="L5446">
            <v>118200.8</v>
          </cell>
        </row>
        <row r="5447">
          <cell r="A5447">
            <v>1313114541</v>
          </cell>
          <cell r="B5447">
            <v>131311</v>
          </cell>
          <cell r="C5447" t="str">
            <v>Прочие запасные части</v>
          </cell>
          <cell r="D5447" t="str">
            <v>285А.01.011-3  Подвод</v>
          </cell>
          <cell r="E5447">
            <v>3</v>
          </cell>
          <cell r="F5447">
            <v>240070.37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3</v>
          </cell>
          <cell r="L5447">
            <v>240070.37</v>
          </cell>
        </row>
        <row r="5448">
          <cell r="A5448">
            <v>1313114542</v>
          </cell>
          <cell r="B5448">
            <v>131311</v>
          </cell>
          <cell r="C5448" t="str">
            <v>Прочие запасные части</v>
          </cell>
          <cell r="D5448" t="str">
            <v>286А.01.080-2СБ Стакан</v>
          </cell>
          <cell r="E5448">
            <v>4</v>
          </cell>
          <cell r="F5448">
            <v>783232.93</v>
          </cell>
          <cell r="G5448">
            <v>0</v>
          </cell>
          <cell r="H5448">
            <v>0</v>
          </cell>
          <cell r="I5448">
            <v>0</v>
          </cell>
          <cell r="J5448">
            <v>0</v>
          </cell>
          <cell r="K5448">
            <v>4</v>
          </cell>
          <cell r="L5448">
            <v>783232.93</v>
          </cell>
        </row>
        <row r="5449">
          <cell r="A5449">
            <v>1313114557</v>
          </cell>
          <cell r="B5449">
            <v>131311</v>
          </cell>
          <cell r="C5449" t="str">
            <v>Прочие запасные части</v>
          </cell>
          <cell r="D5449" t="str">
            <v>Фильтр масляный М-412 Сибтек</v>
          </cell>
          <cell r="E5449">
            <v>20</v>
          </cell>
          <cell r="F5449">
            <v>3571.42</v>
          </cell>
          <cell r="G5449">
            <v>0</v>
          </cell>
          <cell r="H5449">
            <v>0</v>
          </cell>
          <cell r="I5449">
            <v>0</v>
          </cell>
          <cell r="J5449">
            <v>0</v>
          </cell>
          <cell r="K5449">
            <v>20</v>
          </cell>
          <cell r="L5449">
            <v>3571.42</v>
          </cell>
        </row>
        <row r="5450">
          <cell r="A5450">
            <v>1313114560</v>
          </cell>
          <cell r="B5450">
            <v>131311</v>
          </cell>
          <cell r="C5450" t="str">
            <v>Прочие запасные части</v>
          </cell>
          <cell r="D5450" t="str">
            <v>36870566 (FF42003) Фильтр топливный тонкой очистки</v>
          </cell>
          <cell r="E5450">
            <v>25</v>
          </cell>
          <cell r="F5450">
            <v>42500</v>
          </cell>
          <cell r="G5450">
            <v>0</v>
          </cell>
          <cell r="H5450">
            <v>0</v>
          </cell>
          <cell r="I5450">
            <v>0</v>
          </cell>
          <cell r="J5450">
            <v>0</v>
          </cell>
          <cell r="K5450">
            <v>25</v>
          </cell>
          <cell r="L5450">
            <v>42500</v>
          </cell>
        </row>
        <row r="5451">
          <cell r="A5451">
            <v>1313114562</v>
          </cell>
          <cell r="B5451">
            <v>131311</v>
          </cell>
          <cell r="C5451" t="str">
            <v>Прочие запасные части</v>
          </cell>
          <cell r="D5451" t="str">
            <v>Лампа 24-24-5 2-х контактная</v>
          </cell>
          <cell r="E5451">
            <v>50</v>
          </cell>
          <cell r="F5451">
            <v>1785.72</v>
          </cell>
          <cell r="G5451">
            <v>0</v>
          </cell>
          <cell r="H5451">
            <v>0</v>
          </cell>
          <cell r="I5451">
            <v>0</v>
          </cell>
          <cell r="J5451">
            <v>0</v>
          </cell>
          <cell r="K5451">
            <v>50</v>
          </cell>
          <cell r="L5451">
            <v>1785.72</v>
          </cell>
        </row>
        <row r="5452">
          <cell r="A5452">
            <v>1313114563</v>
          </cell>
          <cell r="B5452">
            <v>131311</v>
          </cell>
          <cell r="C5452" t="str">
            <v>Прочие запасные части</v>
          </cell>
          <cell r="D5452" t="str">
            <v>манжет балансира 114*145-15 984117</v>
          </cell>
          <cell r="E5452">
            <v>4</v>
          </cell>
          <cell r="F5452">
            <v>1428.58</v>
          </cell>
          <cell r="G5452">
            <v>0</v>
          </cell>
          <cell r="H5452">
            <v>0</v>
          </cell>
          <cell r="I5452">
            <v>0</v>
          </cell>
          <cell r="J5452">
            <v>0</v>
          </cell>
          <cell r="K5452">
            <v>4</v>
          </cell>
          <cell r="L5452">
            <v>1428.58</v>
          </cell>
        </row>
        <row r="5453">
          <cell r="A5453">
            <v>1313114572</v>
          </cell>
          <cell r="B5453">
            <v>131311</v>
          </cell>
          <cell r="C5453" t="str">
            <v>Прочие запасные части</v>
          </cell>
          <cell r="D5453" t="str">
            <v>180305 подшипник (6305 2RS)</v>
          </cell>
          <cell r="E5453">
            <v>0</v>
          </cell>
          <cell r="F5453">
            <v>0</v>
          </cell>
          <cell r="G5453">
            <v>7</v>
          </cell>
          <cell r="H5453">
            <v>2383.9299999999998</v>
          </cell>
          <cell r="I5453">
            <v>5</v>
          </cell>
          <cell r="J5453">
            <v>1678.58</v>
          </cell>
          <cell r="K5453">
            <v>2</v>
          </cell>
          <cell r="L5453">
            <v>705.35</v>
          </cell>
        </row>
        <row r="5454">
          <cell r="A5454">
            <v>1313114573</v>
          </cell>
          <cell r="B5454">
            <v>131311</v>
          </cell>
          <cell r="C5454" t="str">
            <v>Прочие запасные части</v>
          </cell>
          <cell r="D5454" t="str">
            <v xml:space="preserve"> Шнек буровой Ф-135 мм</v>
          </cell>
          <cell r="E5454">
            <v>20</v>
          </cell>
          <cell r="F5454">
            <v>416060</v>
          </cell>
          <cell r="G5454">
            <v>0</v>
          </cell>
          <cell r="H5454">
            <v>0</v>
          </cell>
          <cell r="I5454">
            <v>0</v>
          </cell>
          <cell r="J5454">
            <v>0</v>
          </cell>
          <cell r="K5454">
            <v>20</v>
          </cell>
          <cell r="L5454">
            <v>416060</v>
          </cell>
        </row>
        <row r="5455">
          <cell r="A5455">
            <v>1313114576</v>
          </cell>
          <cell r="B5455">
            <v>131311</v>
          </cell>
          <cell r="C5455" t="str">
            <v>Прочие запасные части</v>
          </cell>
          <cell r="D5455" t="str">
            <v>Штанга буровая диам.89 мм.</v>
          </cell>
          <cell r="E5455">
            <v>10</v>
          </cell>
          <cell r="F5455">
            <v>168750</v>
          </cell>
          <cell r="G5455">
            <v>0</v>
          </cell>
          <cell r="H5455">
            <v>0</v>
          </cell>
          <cell r="I5455">
            <v>0</v>
          </cell>
          <cell r="J5455">
            <v>0</v>
          </cell>
          <cell r="K5455">
            <v>10</v>
          </cell>
          <cell r="L5455">
            <v>168750</v>
          </cell>
        </row>
        <row r="5456">
          <cell r="A5456">
            <v>1313114577</v>
          </cell>
          <cell r="B5456">
            <v>131311</v>
          </cell>
          <cell r="C5456" t="str">
            <v>Прочие запасные части</v>
          </cell>
          <cell r="D5456" t="str">
            <v>пружина выжимного подшипника Камаз</v>
          </cell>
          <cell r="E5456">
            <v>1</v>
          </cell>
          <cell r="F5456">
            <v>87.5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1</v>
          </cell>
          <cell r="L5456">
            <v>87.5</v>
          </cell>
        </row>
        <row r="5457">
          <cell r="A5457">
            <v>1313114578</v>
          </cell>
          <cell r="B5457">
            <v>131311</v>
          </cell>
          <cell r="C5457" t="str">
            <v>Прочие запасные части</v>
          </cell>
          <cell r="D5457" t="str">
            <v>Прокладка головки блока Камаз 213</v>
          </cell>
          <cell r="E5457">
            <v>16</v>
          </cell>
          <cell r="F5457">
            <v>70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16</v>
          </cell>
          <cell r="L5457">
            <v>700</v>
          </cell>
        </row>
        <row r="5458">
          <cell r="A5458">
            <v>1313114581</v>
          </cell>
          <cell r="B5458">
            <v>131311</v>
          </cell>
          <cell r="C5458" t="str">
            <v>Прочие запасные части</v>
          </cell>
          <cell r="D5458" t="str">
            <v>Ремень клиновой А-2000</v>
          </cell>
          <cell r="E5458">
            <v>0</v>
          </cell>
          <cell r="F5458">
            <v>0</v>
          </cell>
          <cell r="G5458">
            <v>4</v>
          </cell>
          <cell r="H5458">
            <v>1785.71</v>
          </cell>
          <cell r="I5458">
            <v>0</v>
          </cell>
          <cell r="J5458">
            <v>0</v>
          </cell>
          <cell r="K5458">
            <v>4</v>
          </cell>
          <cell r="L5458">
            <v>1785.71</v>
          </cell>
        </row>
        <row r="5459">
          <cell r="A5459">
            <v>1313114591</v>
          </cell>
          <cell r="B5459">
            <v>131311</v>
          </cell>
          <cell r="C5459" t="str">
            <v>Прочие запасные части</v>
          </cell>
          <cell r="D5459" t="str">
            <v>Сальник 142*168</v>
          </cell>
          <cell r="E5459">
            <v>1</v>
          </cell>
          <cell r="F5459">
            <v>267.86</v>
          </cell>
          <cell r="G5459">
            <v>0</v>
          </cell>
          <cell r="H5459">
            <v>0</v>
          </cell>
          <cell r="I5459">
            <v>0</v>
          </cell>
          <cell r="J5459">
            <v>0</v>
          </cell>
          <cell r="K5459">
            <v>1</v>
          </cell>
          <cell r="L5459">
            <v>267.86</v>
          </cell>
        </row>
        <row r="5460">
          <cell r="A5460">
            <v>1313114600</v>
          </cell>
          <cell r="B5460">
            <v>131311</v>
          </cell>
          <cell r="C5460" t="str">
            <v>Прочие запасные части</v>
          </cell>
          <cell r="D5460" t="str">
            <v>Клапан выпускной МТЗ</v>
          </cell>
          <cell r="E5460">
            <v>1</v>
          </cell>
          <cell r="F5460">
            <v>500</v>
          </cell>
          <cell r="G5460">
            <v>0</v>
          </cell>
          <cell r="H5460">
            <v>0</v>
          </cell>
          <cell r="I5460">
            <v>0</v>
          </cell>
          <cell r="J5460">
            <v>0</v>
          </cell>
          <cell r="K5460">
            <v>1</v>
          </cell>
          <cell r="L5460">
            <v>500</v>
          </cell>
        </row>
        <row r="5461">
          <cell r="A5461">
            <v>1313114668</v>
          </cell>
          <cell r="B5461">
            <v>131311</v>
          </cell>
          <cell r="C5461" t="str">
            <v>Прочие запасные части</v>
          </cell>
          <cell r="D5461" t="str">
            <v>пластина</v>
          </cell>
          <cell r="E5461">
            <v>17</v>
          </cell>
          <cell r="F5461">
            <v>432.59</v>
          </cell>
          <cell r="G5461">
            <v>4</v>
          </cell>
          <cell r="H5461">
            <v>601.83000000000004</v>
          </cell>
          <cell r="I5461">
            <v>0</v>
          </cell>
          <cell r="J5461">
            <v>0</v>
          </cell>
          <cell r="K5461">
            <v>21</v>
          </cell>
          <cell r="L5461">
            <v>1034.42</v>
          </cell>
        </row>
        <row r="5462">
          <cell r="A5462">
            <v>1313114676</v>
          </cell>
          <cell r="B5462">
            <v>131311</v>
          </cell>
          <cell r="C5462" t="str">
            <v>Прочие запасные части</v>
          </cell>
          <cell r="D5462" t="str">
            <v>Кожкартон МКЦ-1,3 мм (100х96)</v>
          </cell>
          <cell r="E5462">
            <v>1</v>
          </cell>
          <cell r="F5462">
            <v>401.79</v>
          </cell>
          <cell r="G5462">
            <v>0</v>
          </cell>
          <cell r="H5462">
            <v>0</v>
          </cell>
          <cell r="I5462">
            <v>0</v>
          </cell>
          <cell r="J5462">
            <v>0</v>
          </cell>
          <cell r="K5462">
            <v>1</v>
          </cell>
          <cell r="L5462">
            <v>401.79</v>
          </cell>
        </row>
        <row r="5463">
          <cell r="A5463">
            <v>1313114687</v>
          </cell>
          <cell r="B5463">
            <v>131311</v>
          </cell>
          <cell r="C5463" t="str">
            <v>Прочие запасные части</v>
          </cell>
          <cell r="D5463" t="str">
            <v>Фильтр топливный тонкой очистки ЯМЗ РД-004 201-1117040</v>
          </cell>
          <cell r="E5463">
            <v>142</v>
          </cell>
          <cell r="F5463">
            <v>12345.52</v>
          </cell>
          <cell r="G5463">
            <v>0</v>
          </cell>
          <cell r="H5463">
            <v>0</v>
          </cell>
          <cell r="I5463">
            <v>2</v>
          </cell>
          <cell r="J5463">
            <v>183.93</v>
          </cell>
          <cell r="K5463">
            <v>140</v>
          </cell>
          <cell r="L5463">
            <v>12161.59</v>
          </cell>
        </row>
        <row r="5464">
          <cell r="A5464">
            <v>1313114688</v>
          </cell>
          <cell r="B5464">
            <v>131311</v>
          </cell>
          <cell r="C5464" t="str">
            <v>Прочие запасные части</v>
          </cell>
          <cell r="D5464" t="str">
            <v>QV064S10 Кольцо уплотнительное</v>
          </cell>
          <cell r="E5464">
            <v>5</v>
          </cell>
          <cell r="F5464">
            <v>1695.27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5</v>
          </cell>
          <cell r="L5464">
            <v>1695.27</v>
          </cell>
        </row>
        <row r="5465">
          <cell r="A5465">
            <v>1313114689</v>
          </cell>
          <cell r="B5465">
            <v>131311</v>
          </cell>
          <cell r="C5465" t="str">
            <v>Прочие запасные части</v>
          </cell>
          <cell r="D5465" t="str">
            <v>GPS65125S42 Кольцо уплотнительное</v>
          </cell>
          <cell r="E5465">
            <v>5</v>
          </cell>
          <cell r="F5465">
            <v>59167.99</v>
          </cell>
          <cell r="G5465">
            <v>0</v>
          </cell>
          <cell r="H5465">
            <v>0</v>
          </cell>
          <cell r="I5465">
            <v>0</v>
          </cell>
          <cell r="J5465">
            <v>0</v>
          </cell>
          <cell r="K5465">
            <v>5</v>
          </cell>
          <cell r="L5465">
            <v>59167.99</v>
          </cell>
        </row>
        <row r="5466">
          <cell r="A5466">
            <v>1313114691</v>
          </cell>
          <cell r="B5466">
            <v>131311</v>
          </cell>
          <cell r="C5466" t="str">
            <v>Прочие запасные части</v>
          </cell>
          <cell r="D5466" t="str">
            <v>PV064S10 Кольцо уплотнительное</v>
          </cell>
          <cell r="E5466">
            <v>5</v>
          </cell>
          <cell r="F5466">
            <v>1629.2</v>
          </cell>
          <cell r="G5466">
            <v>0</v>
          </cell>
          <cell r="H5466">
            <v>0</v>
          </cell>
          <cell r="I5466">
            <v>0</v>
          </cell>
          <cell r="J5466">
            <v>0</v>
          </cell>
          <cell r="K5466">
            <v>5</v>
          </cell>
          <cell r="L5466">
            <v>1629.2</v>
          </cell>
        </row>
        <row r="5467">
          <cell r="A5467">
            <v>1313114692</v>
          </cell>
          <cell r="B5467">
            <v>131311</v>
          </cell>
          <cell r="C5467" t="str">
            <v>Прочие запасные части</v>
          </cell>
          <cell r="D5467" t="str">
            <v>GPS4125S10 Кольцо уплотнительное</v>
          </cell>
          <cell r="E5467">
            <v>5</v>
          </cell>
          <cell r="F5467">
            <v>76549.64</v>
          </cell>
          <cell r="G5467">
            <v>0</v>
          </cell>
          <cell r="H5467">
            <v>0</v>
          </cell>
          <cell r="I5467">
            <v>0</v>
          </cell>
          <cell r="J5467">
            <v>0</v>
          </cell>
          <cell r="K5467">
            <v>5</v>
          </cell>
          <cell r="L5467">
            <v>76549.64</v>
          </cell>
        </row>
        <row r="5468">
          <cell r="A5468">
            <v>1313114697</v>
          </cell>
          <cell r="B5468">
            <v>131311</v>
          </cell>
          <cell r="C5468" t="str">
            <v>Прочие запасные части</v>
          </cell>
          <cell r="D5468" t="str">
            <v>Рукав пожарный напорный с внутренним латексным гидроизоляционным слоем d51мм длина рукава 20м</v>
          </cell>
          <cell r="E5468">
            <v>1</v>
          </cell>
          <cell r="F5468">
            <v>8025</v>
          </cell>
          <cell r="G5468">
            <v>0</v>
          </cell>
          <cell r="H5468">
            <v>0</v>
          </cell>
          <cell r="I5468">
            <v>0</v>
          </cell>
          <cell r="J5468">
            <v>0</v>
          </cell>
          <cell r="K5468">
            <v>1</v>
          </cell>
          <cell r="L5468">
            <v>8025</v>
          </cell>
        </row>
        <row r="5469">
          <cell r="A5469">
            <v>1313114703</v>
          </cell>
          <cell r="B5469">
            <v>131311</v>
          </cell>
          <cell r="C5469" t="str">
            <v>Прочие запасные части</v>
          </cell>
          <cell r="D5469" t="str">
            <v>SL35018MR55 Футеровка крышки</v>
          </cell>
          <cell r="E5469">
            <v>3</v>
          </cell>
          <cell r="F5469">
            <v>1188864</v>
          </cell>
          <cell r="G5469">
            <v>0</v>
          </cell>
          <cell r="H5469">
            <v>0</v>
          </cell>
          <cell r="I5469">
            <v>0</v>
          </cell>
          <cell r="J5469">
            <v>0</v>
          </cell>
          <cell r="K5469">
            <v>3</v>
          </cell>
          <cell r="L5469">
            <v>1188864</v>
          </cell>
        </row>
        <row r="5470">
          <cell r="A5470">
            <v>1313114709</v>
          </cell>
          <cell r="B5470">
            <v>131311</v>
          </cell>
          <cell r="C5470" t="str">
            <v>Прочие запасные части</v>
          </cell>
          <cell r="D5470" t="str">
            <v>S111Q05-SET Набивка сальника</v>
          </cell>
          <cell r="E5470">
            <v>2</v>
          </cell>
          <cell r="F5470">
            <v>61028.35</v>
          </cell>
          <cell r="G5470">
            <v>0</v>
          </cell>
          <cell r="H5470">
            <v>0</v>
          </cell>
          <cell r="I5470">
            <v>0</v>
          </cell>
          <cell r="J5470">
            <v>0</v>
          </cell>
          <cell r="K5470">
            <v>2</v>
          </cell>
          <cell r="L5470">
            <v>61028.35</v>
          </cell>
        </row>
        <row r="5471">
          <cell r="A5471">
            <v>1313114711</v>
          </cell>
          <cell r="B5471">
            <v>131311</v>
          </cell>
          <cell r="C5471" t="str">
            <v>Прочие запасные части</v>
          </cell>
          <cell r="D5471" t="str">
            <v>S35124S01 Уплотнение улиты</v>
          </cell>
          <cell r="E5471">
            <v>4</v>
          </cell>
          <cell r="F5471">
            <v>121528.32000000001</v>
          </cell>
          <cell r="G5471">
            <v>0</v>
          </cell>
          <cell r="H5471">
            <v>0</v>
          </cell>
          <cell r="I5471">
            <v>0</v>
          </cell>
          <cell r="J5471">
            <v>0</v>
          </cell>
          <cell r="K5471">
            <v>4</v>
          </cell>
          <cell r="L5471">
            <v>121528.32000000001</v>
          </cell>
        </row>
        <row r="5472">
          <cell r="A5472">
            <v>1313114712</v>
          </cell>
          <cell r="B5472">
            <v>131311</v>
          </cell>
          <cell r="C5472" t="str">
            <v>Прочие запасные части</v>
          </cell>
          <cell r="D5472" t="str">
            <v>FF025S14 Прокладки регулир./комплект</v>
          </cell>
          <cell r="E5472">
            <v>4</v>
          </cell>
          <cell r="F5472">
            <v>23513.07</v>
          </cell>
          <cell r="G5472">
            <v>0</v>
          </cell>
          <cell r="H5472">
            <v>0</v>
          </cell>
          <cell r="I5472">
            <v>0</v>
          </cell>
          <cell r="J5472">
            <v>0</v>
          </cell>
          <cell r="K5472">
            <v>4</v>
          </cell>
          <cell r="L5472">
            <v>23513.07</v>
          </cell>
        </row>
        <row r="5473">
          <cell r="A5473">
            <v>1313114720</v>
          </cell>
          <cell r="B5473">
            <v>131311</v>
          </cell>
          <cell r="C5473" t="str">
            <v>Прочие запасные части</v>
          </cell>
          <cell r="D5473" t="str">
            <v>B111Q05-SET Набивка/комплект (*4)</v>
          </cell>
          <cell r="E5473">
            <v>2</v>
          </cell>
          <cell r="F5473">
            <v>9233.52</v>
          </cell>
          <cell r="G5473">
            <v>0</v>
          </cell>
          <cell r="H5473">
            <v>0</v>
          </cell>
          <cell r="I5473">
            <v>0</v>
          </cell>
          <cell r="J5473">
            <v>0</v>
          </cell>
          <cell r="K5473">
            <v>2</v>
          </cell>
          <cell r="L5473">
            <v>9233.52</v>
          </cell>
        </row>
        <row r="5474">
          <cell r="A5474">
            <v>1313114722</v>
          </cell>
          <cell r="B5474">
            <v>131311</v>
          </cell>
          <cell r="C5474" t="str">
            <v>Прочие запасные части</v>
          </cell>
          <cell r="D5474" t="str">
            <v>B118-1P50 Ограничитель-рассекатель</v>
          </cell>
          <cell r="E5474">
            <v>2</v>
          </cell>
          <cell r="F5474">
            <v>29061.119999999999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2</v>
          </cell>
          <cell r="L5474">
            <v>29061.119999999999</v>
          </cell>
        </row>
        <row r="5475">
          <cell r="A5475">
            <v>1313114725</v>
          </cell>
          <cell r="B5475">
            <v>131311</v>
          </cell>
          <cell r="C5475" t="str">
            <v>Прочие запасные части</v>
          </cell>
          <cell r="D5475" t="str">
            <v>B089-10S10 Уплотнение подшипника</v>
          </cell>
          <cell r="E5475">
            <v>2</v>
          </cell>
          <cell r="F5475">
            <v>2377.71</v>
          </cell>
          <cell r="G5475">
            <v>0</v>
          </cell>
          <cell r="H5475">
            <v>0</v>
          </cell>
          <cell r="I5475">
            <v>0</v>
          </cell>
          <cell r="J5475">
            <v>0</v>
          </cell>
          <cell r="K5475">
            <v>2</v>
          </cell>
          <cell r="L5475">
            <v>2377.71</v>
          </cell>
        </row>
        <row r="5476">
          <cell r="A5476">
            <v>1313114734</v>
          </cell>
          <cell r="B5476">
            <v>131311</v>
          </cell>
          <cell r="C5476" t="str">
            <v>Прочие запасные части</v>
          </cell>
          <cell r="D5476" t="str">
            <v>F076C23 Втулка вала защитная</v>
          </cell>
          <cell r="E5476">
            <v>7</v>
          </cell>
          <cell r="F5476">
            <v>1396254.75</v>
          </cell>
          <cell r="G5476">
            <v>0</v>
          </cell>
          <cell r="H5476">
            <v>0</v>
          </cell>
          <cell r="I5476">
            <v>0</v>
          </cell>
          <cell r="J5476">
            <v>0</v>
          </cell>
          <cell r="K5476">
            <v>7</v>
          </cell>
          <cell r="L5476">
            <v>1396254.75</v>
          </cell>
        </row>
        <row r="5477">
          <cell r="A5477">
            <v>1313114736</v>
          </cell>
          <cell r="B5477">
            <v>131311</v>
          </cell>
          <cell r="C5477" t="str">
            <v>Прочие запасные части</v>
          </cell>
          <cell r="D5477" t="str">
            <v>F111Q05-SET Набивка</v>
          </cell>
          <cell r="E5477">
            <v>7</v>
          </cell>
          <cell r="F5477">
            <v>254038.19</v>
          </cell>
          <cell r="G5477">
            <v>0</v>
          </cell>
          <cell r="H5477">
            <v>0</v>
          </cell>
          <cell r="I5477">
            <v>0</v>
          </cell>
          <cell r="J5477">
            <v>0</v>
          </cell>
          <cell r="K5477">
            <v>7</v>
          </cell>
          <cell r="L5477">
            <v>254038.19</v>
          </cell>
        </row>
        <row r="5478">
          <cell r="A5478">
            <v>1313114738</v>
          </cell>
          <cell r="B5478">
            <v>131311</v>
          </cell>
          <cell r="C5478" t="str">
            <v>Прочие запасные части</v>
          </cell>
          <cell r="D5478" t="str">
            <v>CAM3036HS1R55 Футеровка корпуса</v>
          </cell>
          <cell r="E5478">
            <v>5</v>
          </cell>
          <cell r="F5478">
            <v>556124.15</v>
          </cell>
          <cell r="G5478">
            <v>0</v>
          </cell>
          <cell r="H5478">
            <v>0</v>
          </cell>
          <cell r="I5478">
            <v>0</v>
          </cell>
          <cell r="J5478">
            <v>0</v>
          </cell>
          <cell r="K5478">
            <v>5</v>
          </cell>
          <cell r="L5478">
            <v>556124.15</v>
          </cell>
        </row>
        <row r="5479">
          <cell r="A5479">
            <v>1313114744</v>
          </cell>
          <cell r="B5479">
            <v>131311</v>
          </cell>
          <cell r="C5479" t="str">
            <v>Прочие запасные части</v>
          </cell>
          <cell r="D5479" t="str">
            <v>F108G02 Кольцо поршневое</v>
          </cell>
          <cell r="E5479">
            <v>14</v>
          </cell>
          <cell r="F5479">
            <v>43829.5</v>
          </cell>
          <cell r="G5479">
            <v>0</v>
          </cell>
          <cell r="H5479">
            <v>0</v>
          </cell>
          <cell r="I5479">
            <v>0</v>
          </cell>
          <cell r="J5479">
            <v>0</v>
          </cell>
          <cell r="K5479">
            <v>14</v>
          </cell>
          <cell r="L5479">
            <v>43829.5</v>
          </cell>
        </row>
        <row r="5480">
          <cell r="A5480">
            <v>1313114746</v>
          </cell>
          <cell r="B5480">
            <v>131311</v>
          </cell>
          <cell r="C5480" t="str">
            <v>Прочие запасные части</v>
          </cell>
          <cell r="D5480" t="str">
            <v>SP10206AA05 Колесо рабочее</v>
          </cell>
          <cell r="E5480">
            <v>3</v>
          </cell>
          <cell r="F5480">
            <v>309084.83</v>
          </cell>
          <cell r="G5480">
            <v>0</v>
          </cell>
          <cell r="H5480">
            <v>0</v>
          </cell>
          <cell r="I5480">
            <v>0</v>
          </cell>
          <cell r="J5480">
            <v>0</v>
          </cell>
          <cell r="K5480">
            <v>3</v>
          </cell>
          <cell r="L5480">
            <v>309084.83</v>
          </cell>
        </row>
        <row r="5481">
          <cell r="A5481">
            <v>1313114747</v>
          </cell>
          <cell r="B5481">
            <v>131311</v>
          </cell>
          <cell r="C5481" t="str">
            <v>Прочие запасные части</v>
          </cell>
          <cell r="D5481" t="str">
            <v>RV064S10 Кольцо уплотнительное</v>
          </cell>
          <cell r="E5481">
            <v>3</v>
          </cell>
          <cell r="F5481">
            <v>1129.42</v>
          </cell>
          <cell r="G5481">
            <v>0</v>
          </cell>
          <cell r="H5481">
            <v>0</v>
          </cell>
          <cell r="I5481">
            <v>0</v>
          </cell>
          <cell r="J5481">
            <v>0</v>
          </cell>
          <cell r="K5481">
            <v>3</v>
          </cell>
          <cell r="L5481">
            <v>1129.42</v>
          </cell>
        </row>
        <row r="5482">
          <cell r="A5482">
            <v>1313114748</v>
          </cell>
          <cell r="B5482">
            <v>131311</v>
          </cell>
          <cell r="C5482" t="str">
            <v>Прочие запасные части</v>
          </cell>
          <cell r="D5482" t="str">
            <v>C111Q05-SET Набивка сальника</v>
          </cell>
          <cell r="E5482">
            <v>5</v>
          </cell>
          <cell r="F5482">
            <v>35319.15</v>
          </cell>
          <cell r="G5482">
            <v>0</v>
          </cell>
          <cell r="H5482">
            <v>0</v>
          </cell>
          <cell r="I5482">
            <v>5</v>
          </cell>
          <cell r="J5482">
            <v>35319.15</v>
          </cell>
          <cell r="K5482">
            <v>0</v>
          </cell>
          <cell r="L5482">
            <v>0</v>
          </cell>
        </row>
        <row r="5483">
          <cell r="A5483">
            <v>1313114749</v>
          </cell>
          <cell r="B5483">
            <v>131311</v>
          </cell>
          <cell r="C5483" t="str">
            <v>Прочие запасные части</v>
          </cell>
          <cell r="D5483" t="str">
            <v>GPS10125S42 Кольцо уплотнительное</v>
          </cell>
          <cell r="E5483">
            <v>3</v>
          </cell>
          <cell r="F5483">
            <v>58353.43</v>
          </cell>
          <cell r="G5483">
            <v>0</v>
          </cell>
          <cell r="H5483">
            <v>0</v>
          </cell>
          <cell r="I5483">
            <v>0</v>
          </cell>
          <cell r="J5483">
            <v>0</v>
          </cell>
          <cell r="K5483">
            <v>3</v>
          </cell>
          <cell r="L5483">
            <v>58353.43</v>
          </cell>
        </row>
        <row r="5484">
          <cell r="A5484">
            <v>1313114750</v>
          </cell>
          <cell r="B5484">
            <v>131311</v>
          </cell>
          <cell r="C5484" t="str">
            <v>Прочие запасные части</v>
          </cell>
          <cell r="D5484" t="str">
            <v>C118-1P50 Ограничитель-рассекатель</v>
          </cell>
          <cell r="E5484">
            <v>5</v>
          </cell>
          <cell r="F5484">
            <v>86522.9</v>
          </cell>
          <cell r="G5484">
            <v>0</v>
          </cell>
          <cell r="H5484">
            <v>0</v>
          </cell>
          <cell r="I5484">
            <v>0</v>
          </cell>
          <cell r="J5484">
            <v>0</v>
          </cell>
          <cell r="K5484">
            <v>5</v>
          </cell>
          <cell r="L5484">
            <v>86522.9</v>
          </cell>
        </row>
        <row r="5485">
          <cell r="A5485">
            <v>1313114751</v>
          </cell>
          <cell r="B5485">
            <v>131311</v>
          </cell>
          <cell r="C5485" t="str">
            <v>Прочие запасные части</v>
          </cell>
          <cell r="D5485" t="str">
            <v>SP65206AA05 Колесо рабочее</v>
          </cell>
          <cell r="E5485">
            <v>5</v>
          </cell>
          <cell r="F5485">
            <v>296159.24</v>
          </cell>
          <cell r="G5485">
            <v>0</v>
          </cell>
          <cell r="H5485">
            <v>0</v>
          </cell>
          <cell r="I5485">
            <v>0</v>
          </cell>
          <cell r="J5485">
            <v>0</v>
          </cell>
          <cell r="K5485">
            <v>5</v>
          </cell>
          <cell r="L5485">
            <v>296159.24</v>
          </cell>
        </row>
        <row r="5486">
          <cell r="A5486">
            <v>1313114754</v>
          </cell>
          <cell r="B5486">
            <v>131311</v>
          </cell>
          <cell r="C5486" t="str">
            <v>Прочие запасные части</v>
          </cell>
          <cell r="D5486" t="str">
            <v>C089-10S10 Уплотнение подшипника</v>
          </cell>
          <cell r="E5486">
            <v>5</v>
          </cell>
          <cell r="F5486">
            <v>7991.79</v>
          </cell>
          <cell r="G5486">
            <v>0</v>
          </cell>
          <cell r="H5486">
            <v>0</v>
          </cell>
          <cell r="I5486">
            <v>0</v>
          </cell>
          <cell r="J5486">
            <v>0</v>
          </cell>
          <cell r="K5486">
            <v>5</v>
          </cell>
          <cell r="L5486">
            <v>7991.79</v>
          </cell>
        </row>
        <row r="5487">
          <cell r="A5487">
            <v>1313114755</v>
          </cell>
          <cell r="B5487">
            <v>131311</v>
          </cell>
          <cell r="C5487" t="str">
            <v>Прочие запасные части</v>
          </cell>
          <cell r="D5487" t="str">
            <v>C108G02 Кольцо компрессионное</v>
          </cell>
          <cell r="E5487">
            <v>10</v>
          </cell>
          <cell r="F5487">
            <v>15719.37</v>
          </cell>
          <cell r="G5487">
            <v>0</v>
          </cell>
          <cell r="H5487">
            <v>0</v>
          </cell>
          <cell r="I5487">
            <v>0</v>
          </cell>
          <cell r="J5487">
            <v>0</v>
          </cell>
          <cell r="K5487">
            <v>10</v>
          </cell>
          <cell r="L5487">
            <v>15719.37</v>
          </cell>
        </row>
        <row r="5488">
          <cell r="A5488">
            <v>1313114756</v>
          </cell>
          <cell r="B5488">
            <v>131311</v>
          </cell>
          <cell r="C5488" t="str">
            <v>Прочие запасные части</v>
          </cell>
          <cell r="D5488" t="str">
            <v>26T216N173 Кольцо уплотнительное</v>
          </cell>
          <cell r="E5488">
            <v>5</v>
          </cell>
          <cell r="F5488">
            <v>4821.5200000000004</v>
          </cell>
          <cell r="G5488">
            <v>0</v>
          </cell>
          <cell r="H5488">
            <v>0</v>
          </cell>
          <cell r="I5488">
            <v>0</v>
          </cell>
          <cell r="J5488">
            <v>0</v>
          </cell>
          <cell r="K5488">
            <v>5</v>
          </cell>
          <cell r="L5488">
            <v>4821.5200000000004</v>
          </cell>
        </row>
        <row r="5489">
          <cell r="A5489">
            <v>1313114761</v>
          </cell>
          <cell r="B5489">
            <v>131311</v>
          </cell>
          <cell r="C5489" t="str">
            <v>Прочие запасные части</v>
          </cell>
          <cell r="D5489" t="str">
            <v>E111Q05-SET Набивка сальника</v>
          </cell>
          <cell r="E5489">
            <v>6</v>
          </cell>
          <cell r="F5489">
            <v>140992.66</v>
          </cell>
          <cell r="G5489">
            <v>0</v>
          </cell>
          <cell r="H5489">
            <v>0</v>
          </cell>
          <cell r="I5489">
            <v>0</v>
          </cell>
          <cell r="J5489">
            <v>0</v>
          </cell>
          <cell r="K5489">
            <v>6</v>
          </cell>
          <cell r="L5489">
            <v>140992.66</v>
          </cell>
        </row>
        <row r="5490">
          <cell r="A5490">
            <v>1313114762</v>
          </cell>
          <cell r="B5490">
            <v>131311</v>
          </cell>
          <cell r="C5490" t="str">
            <v>Прочие запасные части</v>
          </cell>
          <cell r="D5490" t="str">
            <v>E118-1P50 Ограничитель-рассекатель</v>
          </cell>
          <cell r="E5490">
            <v>6</v>
          </cell>
          <cell r="F5490">
            <v>149004.32</v>
          </cell>
          <cell r="G5490">
            <v>0</v>
          </cell>
          <cell r="H5490">
            <v>0</v>
          </cell>
          <cell r="I5490">
            <v>0</v>
          </cell>
          <cell r="J5490">
            <v>0</v>
          </cell>
          <cell r="K5490">
            <v>6</v>
          </cell>
          <cell r="L5490">
            <v>149004.32</v>
          </cell>
        </row>
        <row r="5491">
          <cell r="A5491">
            <v>1313114766</v>
          </cell>
          <cell r="B5491">
            <v>131311</v>
          </cell>
          <cell r="C5491" t="str">
            <v>Прочие запасные части</v>
          </cell>
          <cell r="D5491" t="str">
            <v>E089-10S10 Уплотнение подшипника</v>
          </cell>
          <cell r="E5491">
            <v>6</v>
          </cell>
          <cell r="F5491">
            <v>21690.16</v>
          </cell>
          <cell r="G5491">
            <v>0</v>
          </cell>
          <cell r="H5491">
            <v>0</v>
          </cell>
          <cell r="I5491">
            <v>0</v>
          </cell>
          <cell r="J5491">
            <v>0</v>
          </cell>
          <cell r="K5491">
            <v>6</v>
          </cell>
          <cell r="L5491">
            <v>21690.16</v>
          </cell>
        </row>
        <row r="5492">
          <cell r="A5492">
            <v>1313114770</v>
          </cell>
          <cell r="B5492">
            <v>131311</v>
          </cell>
          <cell r="C5492" t="str">
            <v>Прочие запасные части</v>
          </cell>
          <cell r="D5492" t="str">
            <v>E4018TL1R55 Футеровка крышки</v>
          </cell>
          <cell r="E5492">
            <v>8</v>
          </cell>
          <cell r="F5492">
            <v>1046200.29</v>
          </cell>
          <cell r="G5492">
            <v>0</v>
          </cell>
          <cell r="H5492">
            <v>0</v>
          </cell>
          <cell r="I5492">
            <v>0</v>
          </cell>
          <cell r="J5492">
            <v>0</v>
          </cell>
          <cell r="K5492">
            <v>8</v>
          </cell>
          <cell r="L5492">
            <v>1046200.29</v>
          </cell>
        </row>
        <row r="5493">
          <cell r="A5493">
            <v>1313114774</v>
          </cell>
          <cell r="B5493">
            <v>131311</v>
          </cell>
          <cell r="C5493" t="str">
            <v>Прочие запасные части</v>
          </cell>
          <cell r="D5493" t="str">
            <v>D111Q05-SET Набивка (комплект )</v>
          </cell>
          <cell r="E5493">
            <v>8</v>
          </cell>
          <cell r="F5493">
            <v>115689.71</v>
          </cell>
          <cell r="G5493">
            <v>0</v>
          </cell>
          <cell r="H5493">
            <v>0</v>
          </cell>
          <cell r="I5493">
            <v>0</v>
          </cell>
          <cell r="J5493">
            <v>0</v>
          </cell>
          <cell r="K5493">
            <v>8</v>
          </cell>
          <cell r="L5493">
            <v>115689.71</v>
          </cell>
        </row>
        <row r="5494">
          <cell r="A5494">
            <v>1313114777</v>
          </cell>
          <cell r="B5494">
            <v>131311</v>
          </cell>
          <cell r="C5494" t="str">
            <v>Прочие запасные части</v>
          </cell>
          <cell r="D5494" t="str">
            <v>D118-1P50 Ограничитель-рассекатель</v>
          </cell>
          <cell r="E5494">
            <v>8</v>
          </cell>
          <cell r="F5494">
            <v>164855.79</v>
          </cell>
          <cell r="G5494">
            <v>0</v>
          </cell>
          <cell r="H5494">
            <v>0</v>
          </cell>
          <cell r="I5494">
            <v>0</v>
          </cell>
          <cell r="J5494">
            <v>0</v>
          </cell>
          <cell r="K5494">
            <v>8</v>
          </cell>
          <cell r="L5494">
            <v>164855.79</v>
          </cell>
        </row>
        <row r="5495">
          <cell r="A5495">
            <v>1313114778</v>
          </cell>
          <cell r="B5495">
            <v>131311</v>
          </cell>
          <cell r="C5495" t="str">
            <v>Прочие запасные части</v>
          </cell>
          <cell r="D5495" t="str">
            <v>E4124S01 Уплотнение улиты</v>
          </cell>
          <cell r="E5495">
            <v>8</v>
          </cell>
          <cell r="F5495">
            <v>74625.429999999993</v>
          </cell>
          <cell r="G5495">
            <v>0</v>
          </cell>
          <cell r="H5495">
            <v>0</v>
          </cell>
          <cell r="I5495">
            <v>0</v>
          </cell>
          <cell r="J5495">
            <v>0</v>
          </cell>
          <cell r="K5495">
            <v>8</v>
          </cell>
          <cell r="L5495">
            <v>74625.429999999993</v>
          </cell>
        </row>
        <row r="5496">
          <cell r="A5496">
            <v>1313114779</v>
          </cell>
          <cell r="B5496">
            <v>131311</v>
          </cell>
          <cell r="C5496" t="str">
            <v>Прочие запасные части</v>
          </cell>
          <cell r="D5496" t="str">
            <v>DAM117C21 Втулка вала дистанционная</v>
          </cell>
          <cell r="E5496">
            <v>8</v>
          </cell>
          <cell r="F5496">
            <v>249397.29</v>
          </cell>
          <cell r="G5496">
            <v>0</v>
          </cell>
          <cell r="H5496">
            <v>0</v>
          </cell>
          <cell r="I5496">
            <v>0</v>
          </cell>
          <cell r="J5496">
            <v>0</v>
          </cell>
          <cell r="K5496">
            <v>8</v>
          </cell>
          <cell r="L5496">
            <v>249397.29</v>
          </cell>
        </row>
        <row r="5497">
          <cell r="A5497">
            <v>1313114780</v>
          </cell>
          <cell r="B5497">
            <v>131311</v>
          </cell>
          <cell r="C5497" t="str">
            <v>Прочие запасные части</v>
          </cell>
          <cell r="D5497" t="str">
            <v>E4060S01 Кольцо стыковое (всас.)</v>
          </cell>
          <cell r="E5497">
            <v>8</v>
          </cell>
          <cell r="F5497">
            <v>60024.43</v>
          </cell>
          <cell r="G5497">
            <v>0</v>
          </cell>
          <cell r="H5497">
            <v>0</v>
          </cell>
          <cell r="I5497">
            <v>0</v>
          </cell>
          <cell r="J5497">
            <v>0</v>
          </cell>
          <cell r="K5497">
            <v>8</v>
          </cell>
          <cell r="L5497">
            <v>60024.43</v>
          </cell>
        </row>
        <row r="5498">
          <cell r="A5498">
            <v>1313114781</v>
          </cell>
          <cell r="B5498">
            <v>131311</v>
          </cell>
          <cell r="C5498" t="str">
            <v>Прочие запасные части</v>
          </cell>
          <cell r="D5498" t="str">
            <v>35T330N279 Кольцо уплотнительное</v>
          </cell>
          <cell r="E5498">
            <v>8</v>
          </cell>
          <cell r="F5498">
            <v>17859.36</v>
          </cell>
          <cell r="G5498">
            <v>0</v>
          </cell>
          <cell r="H5498">
            <v>0</v>
          </cell>
          <cell r="I5498">
            <v>0</v>
          </cell>
          <cell r="J5498">
            <v>0</v>
          </cell>
          <cell r="K5498">
            <v>8</v>
          </cell>
          <cell r="L5498">
            <v>17859.36</v>
          </cell>
        </row>
        <row r="5499">
          <cell r="A5499">
            <v>1313114782</v>
          </cell>
          <cell r="B5499">
            <v>131311</v>
          </cell>
          <cell r="C5499" t="str">
            <v>Прочие запасные части</v>
          </cell>
          <cell r="D5499" t="str">
            <v>D025P10 Прокладки регулировочные</v>
          </cell>
          <cell r="E5499">
            <v>8</v>
          </cell>
          <cell r="F5499">
            <v>50302.14</v>
          </cell>
          <cell r="G5499">
            <v>0</v>
          </cell>
          <cell r="H5499">
            <v>0</v>
          </cell>
          <cell r="I5499">
            <v>0</v>
          </cell>
          <cell r="J5499">
            <v>0</v>
          </cell>
          <cell r="K5499">
            <v>8</v>
          </cell>
          <cell r="L5499">
            <v>50302.14</v>
          </cell>
        </row>
        <row r="5500">
          <cell r="A5500">
            <v>1313114783</v>
          </cell>
          <cell r="B5500">
            <v>131311</v>
          </cell>
          <cell r="C5500" t="str">
            <v>Прочие запасные части</v>
          </cell>
          <cell r="D5500" t="str">
            <v>D089-10S10 Уплотнение подшипника</v>
          </cell>
          <cell r="E5500">
            <v>8</v>
          </cell>
          <cell r="F5500">
            <v>17225.29</v>
          </cell>
          <cell r="G5500">
            <v>0</v>
          </cell>
          <cell r="H5500">
            <v>0</v>
          </cell>
          <cell r="I5500">
            <v>0</v>
          </cell>
          <cell r="J5500">
            <v>0</v>
          </cell>
          <cell r="K5500">
            <v>8</v>
          </cell>
          <cell r="L5500">
            <v>17225.29</v>
          </cell>
        </row>
        <row r="5501">
          <cell r="A5501">
            <v>1313114784</v>
          </cell>
          <cell r="B5501">
            <v>131311</v>
          </cell>
          <cell r="C5501" t="str">
            <v>Прочие запасные части</v>
          </cell>
          <cell r="D5501" t="str">
            <v>D108G02 Кольцо компрессионное</v>
          </cell>
          <cell r="E5501">
            <v>16</v>
          </cell>
          <cell r="F5501">
            <v>38043.71</v>
          </cell>
          <cell r="G5501">
            <v>0</v>
          </cell>
          <cell r="H5501">
            <v>0</v>
          </cell>
          <cell r="I5501">
            <v>0</v>
          </cell>
          <cell r="J5501">
            <v>0</v>
          </cell>
          <cell r="K5501">
            <v>16</v>
          </cell>
          <cell r="L5501">
            <v>38043.71</v>
          </cell>
        </row>
        <row r="5502">
          <cell r="A5502">
            <v>1313114785</v>
          </cell>
          <cell r="B5502">
            <v>131311</v>
          </cell>
          <cell r="C5502" t="str">
            <v>Прочие запасные части</v>
          </cell>
          <cell r="D5502" t="str">
            <v>SL35147R55 Колесо рабочее</v>
          </cell>
          <cell r="E5502">
            <v>3</v>
          </cell>
          <cell r="F5502">
            <v>3352200.19</v>
          </cell>
          <cell r="G5502">
            <v>0</v>
          </cell>
          <cell r="H5502">
            <v>0</v>
          </cell>
          <cell r="I5502">
            <v>0</v>
          </cell>
          <cell r="J5502">
            <v>0</v>
          </cell>
          <cell r="K5502">
            <v>3</v>
          </cell>
          <cell r="L5502">
            <v>3352200.19</v>
          </cell>
        </row>
        <row r="5503">
          <cell r="A5503">
            <v>1313114861</v>
          </cell>
          <cell r="B5503">
            <v>131311</v>
          </cell>
          <cell r="C5503" t="str">
            <v>Прочие запасные части</v>
          </cell>
          <cell r="D5503" t="str">
            <v>Плита дробящая СМД-118 черт.3450.02.011</v>
          </cell>
          <cell r="E5503">
            <v>1</v>
          </cell>
          <cell r="F5503">
            <v>758928.57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1</v>
          </cell>
          <cell r="L5503">
            <v>758928.57</v>
          </cell>
        </row>
        <row r="5504">
          <cell r="A5504">
            <v>1313114862</v>
          </cell>
          <cell r="B5504">
            <v>131311</v>
          </cell>
          <cell r="C5504" t="str">
            <v>Прочие запасные части</v>
          </cell>
          <cell r="D5504" t="str">
            <v>Плита дробящая СМД-118 черт. 3450.01.111</v>
          </cell>
          <cell r="E5504">
            <v>1</v>
          </cell>
          <cell r="F5504">
            <v>505835.98</v>
          </cell>
          <cell r="G5504">
            <v>0</v>
          </cell>
          <cell r="H5504">
            <v>0</v>
          </cell>
          <cell r="I5504">
            <v>0</v>
          </cell>
          <cell r="J5504">
            <v>0</v>
          </cell>
          <cell r="K5504">
            <v>1</v>
          </cell>
          <cell r="L5504">
            <v>505835.98</v>
          </cell>
        </row>
        <row r="5505">
          <cell r="A5505">
            <v>1313114871</v>
          </cell>
          <cell r="B5505">
            <v>131311</v>
          </cell>
          <cell r="C5505" t="str">
            <v>Прочие запасные части</v>
          </cell>
          <cell r="D5505" t="str">
            <v>27-3812 Указатель напряжения 24В</v>
          </cell>
          <cell r="E5505">
            <v>1</v>
          </cell>
          <cell r="F5505">
            <v>1116.07</v>
          </cell>
          <cell r="G5505">
            <v>0</v>
          </cell>
          <cell r="H5505">
            <v>0</v>
          </cell>
          <cell r="I5505">
            <v>0</v>
          </cell>
          <cell r="J5505">
            <v>0</v>
          </cell>
          <cell r="K5505">
            <v>1</v>
          </cell>
          <cell r="L5505">
            <v>1116.07</v>
          </cell>
        </row>
        <row r="5506">
          <cell r="A5506">
            <v>1313114880</v>
          </cell>
          <cell r="B5506">
            <v>131311</v>
          </cell>
          <cell r="C5506" t="str">
            <v>Прочие запасные части</v>
          </cell>
          <cell r="D5506" t="str">
            <v>Сайлентблок Ваз (комплект 8 шт.)</v>
          </cell>
          <cell r="E5506">
            <v>0</v>
          </cell>
          <cell r="F5506">
            <v>0</v>
          </cell>
          <cell r="G5506">
            <v>1</v>
          </cell>
          <cell r="H5506">
            <v>2678.57</v>
          </cell>
          <cell r="I5506">
            <v>0</v>
          </cell>
          <cell r="J5506">
            <v>0</v>
          </cell>
          <cell r="K5506">
            <v>1</v>
          </cell>
          <cell r="L5506">
            <v>2678.57</v>
          </cell>
        </row>
        <row r="5507">
          <cell r="A5507">
            <v>1313114883</v>
          </cell>
          <cell r="B5507">
            <v>131311</v>
          </cell>
          <cell r="C5507" t="str">
            <v>Прочие запасные части</v>
          </cell>
          <cell r="D5507" t="str">
            <v>700А 34.29.000 Цилиндр поворота К-700/701</v>
          </cell>
          <cell r="E5507">
            <v>2</v>
          </cell>
          <cell r="F5507">
            <v>113928.57</v>
          </cell>
          <cell r="G5507">
            <v>0</v>
          </cell>
          <cell r="H5507">
            <v>0</v>
          </cell>
          <cell r="I5507">
            <v>0</v>
          </cell>
          <cell r="J5507">
            <v>0</v>
          </cell>
          <cell r="K5507">
            <v>2</v>
          </cell>
          <cell r="L5507">
            <v>113928.57</v>
          </cell>
        </row>
        <row r="5508">
          <cell r="A5508">
            <v>1313114887</v>
          </cell>
          <cell r="B5508">
            <v>131311</v>
          </cell>
          <cell r="C5508" t="str">
            <v>Прочие запасные части</v>
          </cell>
          <cell r="D5508" t="str">
            <v>Втулка заднего амортизатора</v>
          </cell>
          <cell r="E5508">
            <v>16</v>
          </cell>
          <cell r="F5508">
            <v>410.71</v>
          </cell>
          <cell r="G5508">
            <v>0</v>
          </cell>
          <cell r="H5508">
            <v>0</v>
          </cell>
          <cell r="I5508">
            <v>0</v>
          </cell>
          <cell r="J5508">
            <v>0</v>
          </cell>
          <cell r="K5508">
            <v>16</v>
          </cell>
          <cell r="L5508">
            <v>410.71</v>
          </cell>
        </row>
        <row r="5509">
          <cell r="A5509">
            <v>1313114891</v>
          </cell>
          <cell r="B5509">
            <v>131311</v>
          </cell>
          <cell r="C5509" t="str">
            <v>Прочие запасные части</v>
          </cell>
          <cell r="D5509" t="str">
            <v>2101-2202080 Подшипник подвесной 180505</v>
          </cell>
          <cell r="E5509">
            <v>0</v>
          </cell>
          <cell r="F5509">
            <v>0</v>
          </cell>
          <cell r="G5509">
            <v>2</v>
          </cell>
          <cell r="H5509">
            <v>4482.1400000000003</v>
          </cell>
          <cell r="I5509">
            <v>0</v>
          </cell>
          <cell r="J5509">
            <v>0</v>
          </cell>
          <cell r="K5509">
            <v>2</v>
          </cell>
          <cell r="L5509">
            <v>4482.1400000000003</v>
          </cell>
        </row>
        <row r="5510">
          <cell r="A5510">
            <v>1313114892</v>
          </cell>
          <cell r="B5510">
            <v>131311</v>
          </cell>
          <cell r="C5510" t="str">
            <v>Прочие запасные части</v>
          </cell>
          <cell r="D5510" t="str">
            <v>Лампа  SCT H1 без проводка 12V</v>
          </cell>
          <cell r="E5510">
            <v>5</v>
          </cell>
          <cell r="F5510">
            <v>1339.29</v>
          </cell>
          <cell r="G5510">
            <v>0</v>
          </cell>
          <cell r="H5510">
            <v>0</v>
          </cell>
          <cell r="I5510">
            <v>0</v>
          </cell>
          <cell r="J5510">
            <v>0</v>
          </cell>
          <cell r="K5510">
            <v>5</v>
          </cell>
          <cell r="L5510">
            <v>1339.29</v>
          </cell>
        </row>
        <row r="5511">
          <cell r="A5511">
            <v>1313114893</v>
          </cell>
          <cell r="B5511">
            <v>131311</v>
          </cell>
          <cell r="C5511" t="str">
            <v>Прочие запасные части</v>
          </cell>
          <cell r="D5511" t="str">
            <v>Лампа Маяк  61215 А12-21+5 б/ц</v>
          </cell>
          <cell r="E5511">
            <v>28</v>
          </cell>
          <cell r="F5511">
            <v>2812.86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28</v>
          </cell>
          <cell r="L5511">
            <v>2812.86</v>
          </cell>
        </row>
        <row r="5512">
          <cell r="A5512">
            <v>1313114894</v>
          </cell>
          <cell r="B5512">
            <v>131311</v>
          </cell>
          <cell r="C5512" t="str">
            <v>Прочие запасные части</v>
          </cell>
          <cell r="D5512" t="str">
            <v>Лампа Маяк 61205 А12-5 б/ц</v>
          </cell>
          <cell r="E5512">
            <v>8</v>
          </cell>
          <cell r="F5512">
            <v>178.57</v>
          </cell>
          <cell r="G5512">
            <v>20</v>
          </cell>
          <cell r="H5512">
            <v>714.29</v>
          </cell>
          <cell r="I5512">
            <v>0</v>
          </cell>
          <cell r="J5512">
            <v>0</v>
          </cell>
          <cell r="K5512">
            <v>28</v>
          </cell>
          <cell r="L5512">
            <v>892.86</v>
          </cell>
        </row>
        <row r="5513">
          <cell r="A5513">
            <v>1313114895</v>
          </cell>
          <cell r="B5513">
            <v>131311</v>
          </cell>
          <cell r="C5513" t="str">
            <v>Прочие запасные части</v>
          </cell>
          <cell r="D5513" t="str">
            <v>Лампа Маяк 61213 А12-21 б/ц</v>
          </cell>
          <cell r="E5513">
            <v>27</v>
          </cell>
          <cell r="F5513">
            <v>2572.86</v>
          </cell>
          <cell r="G5513">
            <v>0</v>
          </cell>
          <cell r="H5513">
            <v>0</v>
          </cell>
          <cell r="I5513">
            <v>0</v>
          </cell>
          <cell r="J5513">
            <v>0</v>
          </cell>
          <cell r="K5513">
            <v>27</v>
          </cell>
          <cell r="L5513">
            <v>2572.86</v>
          </cell>
        </row>
        <row r="5514">
          <cell r="A5514">
            <v>1313114897</v>
          </cell>
          <cell r="B5514">
            <v>131311</v>
          </cell>
          <cell r="C5514" t="str">
            <v>Прочие запасные части</v>
          </cell>
          <cell r="D5514" t="str">
            <v>трос лента 5т.</v>
          </cell>
          <cell r="E5514">
            <v>1</v>
          </cell>
          <cell r="F5514">
            <v>1428.57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1</v>
          </cell>
          <cell r="L5514">
            <v>1428.57</v>
          </cell>
        </row>
        <row r="5515">
          <cell r="A5515">
            <v>1313114898</v>
          </cell>
          <cell r="B5515">
            <v>131311</v>
          </cell>
          <cell r="C5515" t="str">
            <v>Прочие запасные части</v>
          </cell>
          <cell r="D5515" t="str">
            <v>Накладка сцепления МАЗ, КРАЗ</v>
          </cell>
          <cell r="E5515">
            <v>8</v>
          </cell>
          <cell r="F5515">
            <v>17857.14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8</v>
          </cell>
          <cell r="L5515">
            <v>17857.14</v>
          </cell>
        </row>
        <row r="5516">
          <cell r="A5516">
            <v>1313114902</v>
          </cell>
          <cell r="B5516">
            <v>131311</v>
          </cell>
          <cell r="C5516" t="str">
            <v>Прочие запасные части</v>
          </cell>
          <cell r="D5516" t="str">
            <v>6520-2918180 Пыльник балансира Камаз</v>
          </cell>
          <cell r="E5516">
            <v>2</v>
          </cell>
          <cell r="F5516">
            <v>803.57</v>
          </cell>
          <cell r="G5516">
            <v>2</v>
          </cell>
          <cell r="H5516">
            <v>803.57</v>
          </cell>
          <cell r="I5516">
            <v>0</v>
          </cell>
          <cell r="J5516">
            <v>0</v>
          </cell>
          <cell r="K5516">
            <v>4</v>
          </cell>
          <cell r="L5516">
            <v>1607.14</v>
          </cell>
        </row>
        <row r="5517">
          <cell r="A5517">
            <v>1313114903</v>
          </cell>
          <cell r="B5517">
            <v>131311</v>
          </cell>
          <cell r="C5517" t="str">
            <v>Прочие запасные части</v>
          </cell>
          <cell r="D5517" t="str">
            <v>5320-2918074 Втулка балансира Камаз</v>
          </cell>
          <cell r="E5517">
            <v>0</v>
          </cell>
          <cell r="F5517">
            <v>0</v>
          </cell>
          <cell r="G5517">
            <v>8</v>
          </cell>
          <cell r="H5517">
            <v>5000</v>
          </cell>
          <cell r="I5517">
            <v>0</v>
          </cell>
          <cell r="J5517">
            <v>0</v>
          </cell>
          <cell r="K5517">
            <v>8</v>
          </cell>
          <cell r="L5517">
            <v>5000</v>
          </cell>
        </row>
        <row r="5518">
          <cell r="A5518">
            <v>1313114904</v>
          </cell>
          <cell r="B5518">
            <v>131311</v>
          </cell>
          <cell r="C5518" t="str">
            <v>Прочие запасные части</v>
          </cell>
          <cell r="D5518" t="str">
            <v>Выключатель массы</v>
          </cell>
          <cell r="E5518">
            <v>3</v>
          </cell>
          <cell r="F5518">
            <v>8021.43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3</v>
          </cell>
          <cell r="L5518">
            <v>8021.43</v>
          </cell>
        </row>
        <row r="5519">
          <cell r="A5519">
            <v>1313114916</v>
          </cell>
          <cell r="B5519">
            <v>131311</v>
          </cell>
          <cell r="C5519" t="str">
            <v>Прочие запасные части</v>
          </cell>
          <cell r="D5519" t="str">
            <v>91-8-0-01 втулка защитная</v>
          </cell>
          <cell r="E5519">
            <v>2</v>
          </cell>
          <cell r="F5519">
            <v>2280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2</v>
          </cell>
          <cell r="L5519">
            <v>22800</v>
          </cell>
        </row>
        <row r="5520">
          <cell r="A5520">
            <v>1313114927</v>
          </cell>
          <cell r="B5520">
            <v>131311</v>
          </cell>
          <cell r="C5520" t="str">
            <v>Прочие запасные части</v>
          </cell>
          <cell r="D5520" t="str">
            <v>Фильтр воздушный 20801-03471</v>
          </cell>
          <cell r="E5520">
            <v>2</v>
          </cell>
          <cell r="F5520">
            <v>17607.189999999999</v>
          </cell>
          <cell r="G5520">
            <v>0</v>
          </cell>
          <cell r="H5520">
            <v>0</v>
          </cell>
          <cell r="I5520">
            <v>1</v>
          </cell>
          <cell r="J5520">
            <v>8803.6</v>
          </cell>
          <cell r="K5520">
            <v>1</v>
          </cell>
          <cell r="L5520">
            <v>8803.59</v>
          </cell>
        </row>
        <row r="5521">
          <cell r="A5521">
            <v>1313114928</v>
          </cell>
          <cell r="B5521">
            <v>131311</v>
          </cell>
          <cell r="C5521" t="str">
            <v>Прочие запасные части</v>
          </cell>
          <cell r="D5521" t="str">
            <v>Фильтр воздушный 263G2-37051</v>
          </cell>
          <cell r="E5521">
            <v>3</v>
          </cell>
          <cell r="F5521">
            <v>55566</v>
          </cell>
          <cell r="G5521">
            <v>0</v>
          </cell>
          <cell r="H5521">
            <v>0</v>
          </cell>
          <cell r="I5521">
            <v>1</v>
          </cell>
          <cell r="J5521">
            <v>18522</v>
          </cell>
          <cell r="K5521">
            <v>2</v>
          </cell>
          <cell r="L5521">
            <v>37044</v>
          </cell>
        </row>
        <row r="5522">
          <cell r="A5522">
            <v>1313114931</v>
          </cell>
          <cell r="B5522">
            <v>131311</v>
          </cell>
          <cell r="C5522" t="str">
            <v>Прочие запасные части</v>
          </cell>
          <cell r="D5522" t="str">
            <v>5320-2918074 Втулка башмака бронзовая</v>
          </cell>
          <cell r="E5522">
            <v>4</v>
          </cell>
          <cell r="F5522">
            <v>5714.29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4</v>
          </cell>
          <cell r="L5522">
            <v>5714.29</v>
          </cell>
        </row>
        <row r="5523">
          <cell r="A5523">
            <v>1313114933</v>
          </cell>
          <cell r="B5523">
            <v>131311</v>
          </cell>
          <cell r="C5523" t="str">
            <v>Прочие запасные части</v>
          </cell>
          <cell r="D5523" t="str">
            <v>Полумуфта ф 200*50 (ЦРМ)</v>
          </cell>
          <cell r="E5523">
            <v>0</v>
          </cell>
          <cell r="F5523">
            <v>0</v>
          </cell>
          <cell r="G5523">
            <v>2</v>
          </cell>
          <cell r="H5523">
            <v>3221.24</v>
          </cell>
          <cell r="I5523">
            <v>2</v>
          </cell>
          <cell r="J5523">
            <v>3221.24</v>
          </cell>
          <cell r="K5523">
            <v>0</v>
          </cell>
          <cell r="L5523">
            <v>0</v>
          </cell>
          <cell r="M5523" t="str">
            <v>ЦРМ</v>
          </cell>
        </row>
        <row r="5524">
          <cell r="A5524">
            <v>1313114934</v>
          </cell>
          <cell r="B5524">
            <v>131311</v>
          </cell>
          <cell r="C5524" t="str">
            <v>Прочие запасные части</v>
          </cell>
          <cell r="D5524" t="str">
            <v>Палец д-36*140 мм (ЦРМ)</v>
          </cell>
          <cell r="E5524">
            <v>16</v>
          </cell>
          <cell r="F5524">
            <v>1371.15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16</v>
          </cell>
          <cell r="L5524">
            <v>1371.15</v>
          </cell>
        </row>
        <row r="5525">
          <cell r="A5525">
            <v>1313114936</v>
          </cell>
          <cell r="B5525">
            <v>131311</v>
          </cell>
          <cell r="C5525" t="str">
            <v>Прочие запасные части</v>
          </cell>
          <cell r="D5525" t="str">
            <v>Фильтр топливный РД-003 (Камаз, Урал, Лиаз)</v>
          </cell>
          <cell r="E5525">
            <v>1</v>
          </cell>
          <cell r="F5525">
            <v>125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1</v>
          </cell>
          <cell r="L5525">
            <v>125</v>
          </cell>
        </row>
        <row r="5526">
          <cell r="A5526">
            <v>1313114945</v>
          </cell>
          <cell r="B5526">
            <v>131311</v>
          </cell>
          <cell r="C5526" t="str">
            <v>Прочие запасные части</v>
          </cell>
          <cell r="D5526" t="str">
            <v>Аккумулятор 55 Oberon Optima</v>
          </cell>
          <cell r="E5526">
            <v>1</v>
          </cell>
          <cell r="F5526">
            <v>5089.28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1</v>
          </cell>
          <cell r="L5526">
            <v>5089.28</v>
          </cell>
        </row>
        <row r="5527">
          <cell r="A5527">
            <v>1313114946</v>
          </cell>
          <cell r="B5527">
            <v>131311</v>
          </cell>
          <cell r="C5527" t="str">
            <v>Прочие запасные части</v>
          </cell>
          <cell r="D5527" t="str">
            <v>Ремень 1045</v>
          </cell>
          <cell r="E5527">
            <v>1</v>
          </cell>
          <cell r="F5527">
            <v>30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1</v>
          </cell>
          <cell r="L5527">
            <v>300</v>
          </cell>
        </row>
        <row r="5528">
          <cell r="A5528">
            <v>1313114947</v>
          </cell>
          <cell r="B5528">
            <v>131311</v>
          </cell>
          <cell r="C5528" t="str">
            <v>Прочие запасные части</v>
          </cell>
          <cell r="D5528" t="str">
            <v>Болт М16*55</v>
          </cell>
          <cell r="E5528">
            <v>236</v>
          </cell>
          <cell r="F5528">
            <v>7965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236</v>
          </cell>
          <cell r="L5528">
            <v>79650</v>
          </cell>
        </row>
        <row r="5529">
          <cell r="A5529">
            <v>1313114948</v>
          </cell>
          <cell r="B5529">
            <v>131311</v>
          </cell>
          <cell r="C5529" t="str">
            <v>Прочие запасные части</v>
          </cell>
          <cell r="D5529" t="str">
            <v>Гайка М16</v>
          </cell>
          <cell r="E5529">
            <v>276</v>
          </cell>
          <cell r="F5529">
            <v>16264.29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276</v>
          </cell>
          <cell r="L5529">
            <v>16264.29</v>
          </cell>
        </row>
        <row r="5530">
          <cell r="A5530">
            <v>1313114954</v>
          </cell>
          <cell r="B5530">
            <v>131311</v>
          </cell>
          <cell r="C5530" t="str">
            <v>Прочие запасные части</v>
          </cell>
          <cell r="D5530" t="str">
            <v>Венец маховика ГАЗ, УАЗ</v>
          </cell>
          <cell r="E5530">
            <v>2</v>
          </cell>
          <cell r="F5530">
            <v>500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2</v>
          </cell>
          <cell r="L5530">
            <v>5000</v>
          </cell>
        </row>
        <row r="5531">
          <cell r="A5531">
            <v>1313114957</v>
          </cell>
          <cell r="B5531">
            <v>131311</v>
          </cell>
          <cell r="C5531" t="str">
            <v>Прочие запасные части</v>
          </cell>
          <cell r="D5531" t="str">
            <v>Фильтр воздушный Т-330</v>
          </cell>
          <cell r="E5531">
            <v>1</v>
          </cell>
          <cell r="F5531">
            <v>6071.43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1</v>
          </cell>
          <cell r="L5531">
            <v>6071.43</v>
          </cell>
        </row>
        <row r="5532">
          <cell r="A5532">
            <v>1313114959</v>
          </cell>
          <cell r="B5532">
            <v>131311</v>
          </cell>
          <cell r="C5532" t="str">
            <v>Прочие запасные части</v>
          </cell>
          <cell r="D5532" t="str">
            <v>Ремень Д(Г) 14000</v>
          </cell>
          <cell r="E5532">
            <v>5</v>
          </cell>
          <cell r="F5532">
            <v>96428.55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5</v>
          </cell>
          <cell r="L5532">
            <v>96428.55</v>
          </cell>
        </row>
        <row r="5533">
          <cell r="A5533">
            <v>1313114960</v>
          </cell>
          <cell r="B5533">
            <v>131311</v>
          </cell>
          <cell r="C5533" t="str">
            <v>Прочие запасные части</v>
          </cell>
          <cell r="D5533" t="str">
            <v>Ролик 1400*127</v>
          </cell>
          <cell r="E5533">
            <v>70</v>
          </cell>
          <cell r="F5533">
            <v>559375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70</v>
          </cell>
          <cell r="L5533">
            <v>559375</v>
          </cell>
        </row>
        <row r="5534">
          <cell r="A5534">
            <v>1313114962</v>
          </cell>
          <cell r="B5534">
            <v>131311</v>
          </cell>
          <cell r="C5534" t="str">
            <v>Прочие запасные части</v>
          </cell>
          <cell r="D5534" t="str">
            <v>лента конв. 1000мм (6слой) ТК 200-5-5,2</v>
          </cell>
          <cell r="E5534">
            <v>110</v>
          </cell>
          <cell r="F5534">
            <v>972321.43</v>
          </cell>
          <cell r="G5534">
            <v>100</v>
          </cell>
          <cell r="H5534">
            <v>954642.86</v>
          </cell>
          <cell r="I5534">
            <v>0</v>
          </cell>
          <cell r="J5534">
            <v>0</v>
          </cell>
          <cell r="K5534">
            <v>210</v>
          </cell>
          <cell r="L5534">
            <v>1926964.29</v>
          </cell>
        </row>
        <row r="5535">
          <cell r="A5535">
            <v>1313114963</v>
          </cell>
          <cell r="B5535">
            <v>131311</v>
          </cell>
          <cell r="C5535" t="str">
            <v>Прочие запасные части</v>
          </cell>
          <cell r="D5535" t="str">
            <v>лента конв. 1200мм ТК 200-6-5,2</v>
          </cell>
          <cell r="E5535">
            <v>0</v>
          </cell>
          <cell r="F5535">
            <v>0</v>
          </cell>
          <cell r="G5535">
            <v>110</v>
          </cell>
          <cell r="H5535">
            <v>1155196.43</v>
          </cell>
          <cell r="I5535">
            <v>0</v>
          </cell>
          <cell r="J5535">
            <v>0</v>
          </cell>
          <cell r="K5535">
            <v>110</v>
          </cell>
          <cell r="L5535">
            <v>1155196.43</v>
          </cell>
          <cell r="M5535" t="str">
            <v>ДТУ</v>
          </cell>
        </row>
        <row r="5536">
          <cell r="A5536">
            <v>1313114964</v>
          </cell>
          <cell r="B5536">
            <v>131311</v>
          </cell>
          <cell r="C5536" t="str">
            <v>Прочие запасные части</v>
          </cell>
          <cell r="D5536" t="str">
            <v>шестерня кремольерная 1080.55.306</v>
          </cell>
          <cell r="E5536">
            <v>2</v>
          </cell>
          <cell r="F5536">
            <v>205357.14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2</v>
          </cell>
          <cell r="L5536">
            <v>205357.14</v>
          </cell>
        </row>
        <row r="5537">
          <cell r="A5537">
            <v>1313114971</v>
          </cell>
          <cell r="B5537">
            <v>131311</v>
          </cell>
          <cell r="C5537" t="str">
            <v>Прочие запасные части</v>
          </cell>
          <cell r="D5537" t="str">
            <v>Заглушка д 1 дюйм (ЦРМ)</v>
          </cell>
          <cell r="E5537">
            <v>0</v>
          </cell>
          <cell r="F5537">
            <v>0</v>
          </cell>
          <cell r="G5537">
            <v>5</v>
          </cell>
          <cell r="H5537">
            <v>1011.87</v>
          </cell>
          <cell r="I5537">
            <v>0</v>
          </cell>
          <cell r="J5537">
            <v>0</v>
          </cell>
          <cell r="K5537">
            <v>5</v>
          </cell>
          <cell r="L5537">
            <v>1011.87</v>
          </cell>
          <cell r="M5537" t="str">
            <v>ЦРМ</v>
          </cell>
        </row>
        <row r="5538">
          <cell r="A5538">
            <v>1313114972</v>
          </cell>
          <cell r="B5538">
            <v>131311</v>
          </cell>
          <cell r="C5538" t="str">
            <v>Прочие запасные части</v>
          </cell>
          <cell r="D5538" t="str">
            <v>Радиатор охлаждения масла в гидравлике 236G 212212 (Хитачи)</v>
          </cell>
          <cell r="E5538">
            <v>1</v>
          </cell>
          <cell r="F5538">
            <v>410714.29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1</v>
          </cell>
          <cell r="L5538">
            <v>410714.29</v>
          </cell>
        </row>
        <row r="5539">
          <cell r="A5539">
            <v>1313114974</v>
          </cell>
          <cell r="B5539">
            <v>131311</v>
          </cell>
          <cell r="C5539" t="str">
            <v>Прочие запасные части</v>
          </cell>
          <cell r="D5539" t="str">
            <v>Насос НШ-70</v>
          </cell>
          <cell r="E5539">
            <v>2</v>
          </cell>
          <cell r="F5539">
            <v>10089.290000000001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2</v>
          </cell>
          <cell r="L5539">
            <v>10089.290000000001</v>
          </cell>
        </row>
        <row r="5540">
          <cell r="A5540">
            <v>1313114976</v>
          </cell>
          <cell r="B5540">
            <v>131311</v>
          </cell>
          <cell r="C5540" t="str">
            <v>Прочие запасные части</v>
          </cell>
          <cell r="D5540" t="str">
            <v>Стекло на автогрейдер большое</v>
          </cell>
          <cell r="E5540">
            <v>1</v>
          </cell>
          <cell r="F5540">
            <v>1375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1</v>
          </cell>
          <cell r="L5540">
            <v>13750</v>
          </cell>
        </row>
        <row r="5541">
          <cell r="A5541">
            <v>1313114979</v>
          </cell>
          <cell r="B5541">
            <v>131311</v>
          </cell>
          <cell r="C5541" t="str">
            <v>Прочие запасные части</v>
          </cell>
          <cell r="D5541" t="str">
            <v>Болт М20*60</v>
          </cell>
          <cell r="E5541">
            <v>200</v>
          </cell>
          <cell r="F5541">
            <v>74107.14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200</v>
          </cell>
          <cell r="L5541">
            <v>74107.14</v>
          </cell>
        </row>
        <row r="5542">
          <cell r="A5542">
            <v>1313114981</v>
          </cell>
          <cell r="B5542">
            <v>131311</v>
          </cell>
          <cell r="C5542" t="str">
            <v>Прочие запасные части</v>
          </cell>
          <cell r="D5542" t="str">
            <v>бензонасос в сборе 21214</v>
          </cell>
          <cell r="E5542">
            <v>1</v>
          </cell>
          <cell r="F5542">
            <v>14910.71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1</v>
          </cell>
          <cell r="L5542">
            <v>14910.71</v>
          </cell>
        </row>
        <row r="5543">
          <cell r="A5543">
            <v>1313114983</v>
          </cell>
          <cell r="B5543">
            <v>131311</v>
          </cell>
          <cell r="C5543" t="str">
            <v>Прочие запасные части</v>
          </cell>
          <cell r="D5543" t="str">
            <v>прокладка крышки клапанов ВАЗ</v>
          </cell>
          <cell r="E5543">
            <v>1</v>
          </cell>
          <cell r="F5543">
            <v>348.21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1</v>
          </cell>
          <cell r="L5543">
            <v>348.21</v>
          </cell>
        </row>
        <row r="5544">
          <cell r="A5544">
            <v>1313114987</v>
          </cell>
          <cell r="B5544">
            <v>131311</v>
          </cell>
          <cell r="C5544" t="str">
            <v>Прочие запасные части</v>
          </cell>
          <cell r="D5544" t="str">
            <v>Лампа SCT 12V 4W BA9S</v>
          </cell>
          <cell r="E5544">
            <v>16</v>
          </cell>
          <cell r="F5544">
            <v>357.14</v>
          </cell>
          <cell r="G5544">
            <v>20</v>
          </cell>
          <cell r="H5544">
            <v>982.14</v>
          </cell>
          <cell r="I5544">
            <v>0</v>
          </cell>
          <cell r="J5544">
            <v>0</v>
          </cell>
          <cell r="K5544">
            <v>36</v>
          </cell>
          <cell r="L5544">
            <v>1339.28</v>
          </cell>
          <cell r="M5544" t="str">
            <v>ДТУ</v>
          </cell>
        </row>
        <row r="5545">
          <cell r="A5545">
            <v>1313114988</v>
          </cell>
          <cell r="B5545">
            <v>131311</v>
          </cell>
          <cell r="C5545" t="str">
            <v>Прочие запасные части</v>
          </cell>
          <cell r="D5545" t="str">
            <v>Лампа А 12-75/70</v>
          </cell>
          <cell r="E5545">
            <v>5</v>
          </cell>
          <cell r="F5545">
            <v>100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5</v>
          </cell>
          <cell r="L5545">
            <v>1000</v>
          </cell>
        </row>
        <row r="5546">
          <cell r="A5546">
            <v>1313114989</v>
          </cell>
          <cell r="B5546">
            <v>131311</v>
          </cell>
          <cell r="C5546" t="str">
            <v>Прочие запасные части</v>
          </cell>
          <cell r="D5546" t="str">
            <v>Лампа НВ3 12-65</v>
          </cell>
          <cell r="E5546">
            <v>13</v>
          </cell>
          <cell r="F5546">
            <v>7321.43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13</v>
          </cell>
          <cell r="L5546">
            <v>7321.43</v>
          </cell>
        </row>
        <row r="5547">
          <cell r="A5547">
            <v>1313114990</v>
          </cell>
          <cell r="B5547">
            <v>131311</v>
          </cell>
          <cell r="C5547" t="str">
            <v>Прочие запасные части</v>
          </cell>
          <cell r="D5547" t="str">
            <v>Лампа НВ4 12-55</v>
          </cell>
          <cell r="E5547">
            <v>13</v>
          </cell>
          <cell r="F5547">
            <v>7321.43</v>
          </cell>
          <cell r="G5547">
            <v>10</v>
          </cell>
          <cell r="H5547">
            <v>7485.71</v>
          </cell>
          <cell r="I5547">
            <v>0</v>
          </cell>
          <cell r="J5547">
            <v>0</v>
          </cell>
          <cell r="K5547">
            <v>23</v>
          </cell>
          <cell r="L5547">
            <v>14807.14</v>
          </cell>
          <cell r="M5547" t="str">
            <v>ДТ</v>
          </cell>
        </row>
        <row r="5548">
          <cell r="A5548">
            <v>1313114991</v>
          </cell>
          <cell r="B5548">
            <v>131311</v>
          </cell>
          <cell r="C5548" t="str">
            <v>Прочие запасные части</v>
          </cell>
          <cell r="D5548" t="str">
            <v>Лампа Н1 12-100</v>
          </cell>
          <cell r="E5548">
            <v>7</v>
          </cell>
          <cell r="F5548">
            <v>1874.99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7</v>
          </cell>
          <cell r="L5548">
            <v>1874.99</v>
          </cell>
        </row>
        <row r="5549">
          <cell r="A5549">
            <v>1313114993</v>
          </cell>
          <cell r="B5549">
            <v>131311</v>
          </cell>
          <cell r="C5549" t="str">
            <v>Прочие запасные части</v>
          </cell>
          <cell r="D5549" t="str">
            <v>р/к сцепления Газель</v>
          </cell>
          <cell r="E5549">
            <v>1</v>
          </cell>
          <cell r="F5549">
            <v>10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1</v>
          </cell>
          <cell r="L5549">
            <v>100</v>
          </cell>
        </row>
        <row r="5550">
          <cell r="A5550">
            <v>1313115007</v>
          </cell>
          <cell r="B5550">
            <v>131311</v>
          </cell>
          <cell r="C5550" t="str">
            <v>Прочие запасные части</v>
          </cell>
          <cell r="D5550" t="str">
            <v>Болт анкерный М16*500 ЦРМ</v>
          </cell>
          <cell r="E5550">
            <v>0</v>
          </cell>
          <cell r="F5550">
            <v>0</v>
          </cell>
          <cell r="G5550">
            <v>40</v>
          </cell>
          <cell r="H5550">
            <v>5585.84</v>
          </cell>
          <cell r="I5550">
            <v>40</v>
          </cell>
          <cell r="J5550">
            <v>5585.84</v>
          </cell>
          <cell r="K5550">
            <v>0</v>
          </cell>
          <cell r="L5550">
            <v>0</v>
          </cell>
          <cell r="M5550" t="str">
            <v>ДТОР</v>
          </cell>
        </row>
        <row r="5551">
          <cell r="A5551">
            <v>1313115011</v>
          </cell>
          <cell r="B5551">
            <v>131311</v>
          </cell>
          <cell r="C5551" t="str">
            <v>Прочие запасные части</v>
          </cell>
          <cell r="D5551" t="str">
            <v>Нож угловой 3501-93-22-02-20 Т-21.01</v>
          </cell>
          <cell r="E5551">
            <v>1</v>
          </cell>
          <cell r="F5551">
            <v>46875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1</v>
          </cell>
          <cell r="L5551">
            <v>46875</v>
          </cell>
        </row>
        <row r="5552">
          <cell r="A5552">
            <v>1313115012</v>
          </cell>
          <cell r="B5552">
            <v>131311</v>
          </cell>
          <cell r="C5552" t="str">
            <v>Прочие запасные части</v>
          </cell>
          <cell r="D5552" t="str">
            <v>Нож угловой 3501-93-22-01-20 Т-21.01</v>
          </cell>
          <cell r="E5552">
            <v>1</v>
          </cell>
          <cell r="F5552">
            <v>46875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1</v>
          </cell>
          <cell r="L5552">
            <v>46875</v>
          </cell>
        </row>
        <row r="5553">
          <cell r="A5553">
            <v>1313115013</v>
          </cell>
          <cell r="B5553">
            <v>131311</v>
          </cell>
          <cell r="C5553" t="str">
            <v>Прочие запасные части</v>
          </cell>
          <cell r="D5553" t="str">
            <v>Нож средний 3501-93-25-01-20 Т-25.01</v>
          </cell>
          <cell r="E5553">
            <v>3</v>
          </cell>
          <cell r="F5553">
            <v>192857.14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3</v>
          </cell>
          <cell r="L5553">
            <v>192857.14</v>
          </cell>
        </row>
        <row r="5554">
          <cell r="A5554">
            <v>1313115014</v>
          </cell>
          <cell r="B5554">
            <v>131311</v>
          </cell>
          <cell r="C5554" t="str">
            <v>Прочие запасные части</v>
          </cell>
          <cell r="D5554" t="str">
            <v>Болт М36*100</v>
          </cell>
          <cell r="E5554">
            <v>120</v>
          </cell>
          <cell r="F5554">
            <v>192857.14</v>
          </cell>
          <cell r="G5554">
            <v>0</v>
          </cell>
          <cell r="H5554">
            <v>0</v>
          </cell>
          <cell r="I5554">
            <v>20</v>
          </cell>
          <cell r="J5554">
            <v>32142.86</v>
          </cell>
          <cell r="K5554">
            <v>100</v>
          </cell>
          <cell r="L5554">
            <v>160714.28</v>
          </cell>
        </row>
        <row r="5555">
          <cell r="A5555">
            <v>1313115015</v>
          </cell>
          <cell r="B5555">
            <v>131311</v>
          </cell>
          <cell r="C5555" t="str">
            <v>Прочие запасные части</v>
          </cell>
          <cell r="D5555" t="str">
            <v>Наконечник 2501-98-190СП     Т-25.01</v>
          </cell>
          <cell r="E5555">
            <v>5</v>
          </cell>
          <cell r="F5555">
            <v>100446.43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5</v>
          </cell>
          <cell r="L5555">
            <v>100446.43</v>
          </cell>
        </row>
        <row r="5556">
          <cell r="A5556">
            <v>1313115019</v>
          </cell>
          <cell r="B5556">
            <v>131311</v>
          </cell>
          <cell r="C5556" t="str">
            <v>Прочие запасные части</v>
          </cell>
          <cell r="D5556" t="str">
            <v>Бронь неподвижная КСД-2200 (1272.07.320)</v>
          </cell>
          <cell r="E5556">
            <v>1</v>
          </cell>
          <cell r="F5556">
            <v>1116071.43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1</v>
          </cell>
          <cell r="L5556">
            <v>1116071.43</v>
          </cell>
        </row>
        <row r="5557">
          <cell r="A5557">
            <v>1313115020</v>
          </cell>
          <cell r="B5557">
            <v>131311</v>
          </cell>
          <cell r="C5557" t="str">
            <v>Прочие запасные части</v>
          </cell>
          <cell r="D5557" t="str">
            <v>Бронь подвижная КСД-2200 (1272.05.203)</v>
          </cell>
          <cell r="E5557">
            <v>1</v>
          </cell>
          <cell r="F5557">
            <v>90625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1</v>
          </cell>
          <cell r="L5557">
            <v>906250</v>
          </cell>
        </row>
        <row r="5558">
          <cell r="A5558">
            <v>1313115021</v>
          </cell>
          <cell r="B5558">
            <v>131311</v>
          </cell>
          <cell r="C5558" t="str">
            <v>Прочие запасные части</v>
          </cell>
          <cell r="D5558" t="str">
            <v>Бронь прижимная (тарелка) КМД-2200</v>
          </cell>
          <cell r="E5558">
            <v>1</v>
          </cell>
          <cell r="F5558">
            <v>32500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1</v>
          </cell>
          <cell r="L5558">
            <v>325000</v>
          </cell>
        </row>
        <row r="5559">
          <cell r="A5559">
            <v>1313115023</v>
          </cell>
          <cell r="B5559">
            <v>131311</v>
          </cell>
          <cell r="C5559" t="str">
            <v>Прочие запасные части</v>
          </cell>
          <cell r="D5559" t="str">
            <v>Сферический подпятник КСД-2200 1275.04.304-4СБ</v>
          </cell>
          <cell r="E5559">
            <v>0</v>
          </cell>
          <cell r="F5559">
            <v>0</v>
          </cell>
          <cell r="G5559">
            <v>1</v>
          </cell>
          <cell r="H5559">
            <v>724324.62</v>
          </cell>
          <cell r="I5559">
            <v>0</v>
          </cell>
          <cell r="J5559">
            <v>0</v>
          </cell>
          <cell r="K5559">
            <v>1</v>
          </cell>
          <cell r="L5559">
            <v>724324.62</v>
          </cell>
          <cell r="M5559" t="str">
            <v>ДТУ</v>
          </cell>
        </row>
        <row r="5560">
          <cell r="A5560">
            <v>1313115026</v>
          </cell>
          <cell r="B5560">
            <v>131311</v>
          </cell>
          <cell r="C5560" t="str">
            <v>Прочие запасные части</v>
          </cell>
          <cell r="D5560" t="str">
            <v>Ролики 127*380</v>
          </cell>
          <cell r="E5560">
            <v>100</v>
          </cell>
          <cell r="F5560">
            <v>544642.86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100</v>
          </cell>
          <cell r="L5560">
            <v>544642.86</v>
          </cell>
        </row>
        <row r="5561">
          <cell r="A5561">
            <v>1313115027</v>
          </cell>
          <cell r="B5561">
            <v>131311</v>
          </cell>
          <cell r="C5561" t="str">
            <v>Прочие запасные части</v>
          </cell>
          <cell r="D5561" t="str">
            <v>Ролико-опора конв. ЖГ 1200</v>
          </cell>
          <cell r="E5561">
            <v>50</v>
          </cell>
          <cell r="F5561">
            <v>53125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50</v>
          </cell>
          <cell r="L5561">
            <v>531250</v>
          </cell>
        </row>
        <row r="5562">
          <cell r="A5562">
            <v>1313115031</v>
          </cell>
          <cell r="B5562">
            <v>131311</v>
          </cell>
          <cell r="C5562" t="str">
            <v>Прочие запасные части</v>
          </cell>
          <cell r="D5562" t="str">
            <v>Штанга 100*5000 (ЦРМ)</v>
          </cell>
          <cell r="E5562">
            <v>0</v>
          </cell>
          <cell r="F5562">
            <v>0</v>
          </cell>
          <cell r="G5562">
            <v>2</v>
          </cell>
          <cell r="H5562">
            <v>71256.63</v>
          </cell>
          <cell r="I5562">
            <v>2</v>
          </cell>
          <cell r="J5562">
            <v>71256.63</v>
          </cell>
          <cell r="K5562">
            <v>0</v>
          </cell>
          <cell r="L5562">
            <v>0</v>
          </cell>
          <cell r="M5562" t="str">
            <v>ЦРМ</v>
          </cell>
        </row>
        <row r="5563">
          <cell r="A5563">
            <v>1313115040</v>
          </cell>
          <cell r="B5563">
            <v>131311</v>
          </cell>
          <cell r="C5563" t="str">
            <v>Прочие запасные части</v>
          </cell>
          <cell r="D5563" t="str">
            <v>Ремонтное соединительное кольцо для цепей типа R 71 Special</v>
          </cell>
          <cell r="E5563">
            <v>40</v>
          </cell>
          <cell r="F5563">
            <v>300261.8</v>
          </cell>
          <cell r="G5563">
            <v>0</v>
          </cell>
          <cell r="H5563">
            <v>0</v>
          </cell>
          <cell r="I5563">
            <v>1</v>
          </cell>
          <cell r="J5563">
            <v>7506.55</v>
          </cell>
          <cell r="K5563">
            <v>39</v>
          </cell>
          <cell r="L5563">
            <v>292755.25</v>
          </cell>
        </row>
        <row r="5564">
          <cell r="A5564">
            <v>1313115041</v>
          </cell>
          <cell r="B5564">
            <v>131311</v>
          </cell>
          <cell r="C5564" t="str">
            <v>Прочие запасные части</v>
          </cell>
          <cell r="D5564" t="str">
            <v>С-образное ремонтное звено для цепей типа R 71 Special</v>
          </cell>
          <cell r="E5564">
            <v>38</v>
          </cell>
          <cell r="F5564">
            <v>190164.4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38</v>
          </cell>
          <cell r="L5564">
            <v>190164.4</v>
          </cell>
        </row>
        <row r="5565">
          <cell r="A5565">
            <v>1313115042</v>
          </cell>
          <cell r="B5565">
            <v>131311</v>
          </cell>
          <cell r="C5565" t="str">
            <v>Прочие запасные части</v>
          </cell>
          <cell r="D5565" t="str">
            <v>Запирающая пластина для цепей типа R 71 Special</v>
          </cell>
          <cell r="E5565">
            <v>2</v>
          </cell>
          <cell r="F5565">
            <v>9452.3799999999992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2</v>
          </cell>
          <cell r="L5565">
            <v>9452.3799999999992</v>
          </cell>
        </row>
        <row r="5566">
          <cell r="A5566">
            <v>1313115043</v>
          </cell>
          <cell r="B5566">
            <v>131311</v>
          </cell>
          <cell r="C5566" t="str">
            <v>Прочие запасные части</v>
          </cell>
          <cell r="D5566" t="str">
            <v>Натяжная цепь</v>
          </cell>
          <cell r="E5566">
            <v>1</v>
          </cell>
          <cell r="F5566">
            <v>113987.74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1</v>
          </cell>
          <cell r="L5566">
            <v>113987.74</v>
          </cell>
        </row>
        <row r="5567">
          <cell r="A5567">
            <v>1313115044</v>
          </cell>
          <cell r="B5567">
            <v>131311</v>
          </cell>
          <cell r="C5567" t="str">
            <v>Прочие запасные части</v>
          </cell>
          <cell r="D5567" t="str">
            <v>Ручной механический домкрат</v>
          </cell>
          <cell r="E5567">
            <v>1</v>
          </cell>
          <cell r="F5567">
            <v>89522.49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1</v>
          </cell>
          <cell r="L5567">
            <v>89522.49</v>
          </cell>
        </row>
        <row r="5568">
          <cell r="A5568">
            <v>1313115046</v>
          </cell>
          <cell r="B5568">
            <v>131311</v>
          </cell>
          <cell r="C5568" t="str">
            <v>Прочие запасные части</v>
          </cell>
          <cell r="D5568" t="str">
            <v>ЭФОМ 020-1012040</v>
          </cell>
          <cell r="E5568">
            <v>16</v>
          </cell>
          <cell r="F5568">
            <v>11092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16</v>
          </cell>
          <cell r="L5568">
            <v>11092</v>
          </cell>
        </row>
        <row r="5569">
          <cell r="A5569">
            <v>1313115047</v>
          </cell>
          <cell r="B5569">
            <v>131311</v>
          </cell>
          <cell r="C5569" t="str">
            <v>Прочие запасные части</v>
          </cell>
          <cell r="D5569" t="str">
            <v>Провода стартера 540А-3724050</v>
          </cell>
          <cell r="E5569">
            <v>1</v>
          </cell>
          <cell r="F5569">
            <v>10535.71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1</v>
          </cell>
          <cell r="L5569">
            <v>10535.71</v>
          </cell>
        </row>
        <row r="5570">
          <cell r="A5570">
            <v>1313115048</v>
          </cell>
          <cell r="B5570">
            <v>131311</v>
          </cell>
          <cell r="C5570" t="str">
            <v>Прочие запасные части</v>
          </cell>
          <cell r="D5570" t="str">
            <v>Насос топливоподкачивающий 236-1106210-А2</v>
          </cell>
          <cell r="E5570">
            <v>2</v>
          </cell>
          <cell r="F5570">
            <v>25892.86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2</v>
          </cell>
          <cell r="L5570">
            <v>25892.86</v>
          </cell>
        </row>
        <row r="5571">
          <cell r="A5571">
            <v>1313115050</v>
          </cell>
          <cell r="B5571">
            <v>131311</v>
          </cell>
          <cell r="C5571" t="str">
            <v>Прочие запасные части</v>
          </cell>
          <cell r="D5571" t="str">
            <v>0160379 Нагнетательный насос</v>
          </cell>
          <cell r="E5571">
            <v>1</v>
          </cell>
          <cell r="F5571">
            <v>144560.71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1</v>
          </cell>
          <cell r="L5571">
            <v>144560.71</v>
          </cell>
        </row>
        <row r="5572">
          <cell r="A5572">
            <v>1313115051</v>
          </cell>
          <cell r="B5572">
            <v>131311</v>
          </cell>
          <cell r="C5572" t="str">
            <v>Прочие запасные части</v>
          </cell>
          <cell r="D5572" t="str">
            <v>0155680 ИНДИКАТОР</v>
          </cell>
          <cell r="E5572">
            <v>2</v>
          </cell>
          <cell r="F5572">
            <v>29978.57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2</v>
          </cell>
          <cell r="L5572">
            <v>29978.57</v>
          </cell>
        </row>
        <row r="5573">
          <cell r="A5573">
            <v>1313115052</v>
          </cell>
          <cell r="B5573">
            <v>131311</v>
          </cell>
          <cell r="C5573" t="str">
            <v>Прочие запасные части</v>
          </cell>
          <cell r="D5573" t="str">
            <v>0155682 ВЫХЛОПНОЙ КОЛЛЕКТОР</v>
          </cell>
          <cell r="E5573">
            <v>1</v>
          </cell>
          <cell r="F5573">
            <v>55760.71</v>
          </cell>
          <cell r="G5573">
            <v>0</v>
          </cell>
          <cell r="H5573">
            <v>0</v>
          </cell>
          <cell r="I5573">
            <v>1</v>
          </cell>
          <cell r="J5573">
            <v>55760.71</v>
          </cell>
          <cell r="K5573">
            <v>0</v>
          </cell>
          <cell r="L5573">
            <v>0</v>
          </cell>
        </row>
        <row r="5574">
          <cell r="A5574">
            <v>1313115055</v>
          </cell>
          <cell r="B5574">
            <v>131311</v>
          </cell>
          <cell r="C5574" t="str">
            <v>Прочие запасные части</v>
          </cell>
          <cell r="D5574" t="str">
            <v>0155713 ШЛАНГ</v>
          </cell>
          <cell r="E5574">
            <v>2</v>
          </cell>
          <cell r="F5574">
            <v>11216.07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2</v>
          </cell>
          <cell r="L5574">
            <v>11216.07</v>
          </cell>
        </row>
        <row r="5575">
          <cell r="A5575">
            <v>1313115056</v>
          </cell>
          <cell r="B5575">
            <v>131311</v>
          </cell>
          <cell r="C5575" t="str">
            <v>Прочие запасные части</v>
          </cell>
          <cell r="D5575" t="str">
            <v>0155714 ШЛАНГ</v>
          </cell>
          <cell r="E5575">
            <v>2</v>
          </cell>
          <cell r="F5575">
            <v>21492.86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2</v>
          </cell>
          <cell r="L5575">
            <v>21492.86</v>
          </cell>
        </row>
        <row r="5576">
          <cell r="A5576">
            <v>1313115057</v>
          </cell>
          <cell r="B5576">
            <v>131311</v>
          </cell>
          <cell r="C5576" t="str">
            <v>Прочие запасные части</v>
          </cell>
          <cell r="D5576" t="str">
            <v>0155719 ПОМПА</v>
          </cell>
          <cell r="E5576">
            <v>1</v>
          </cell>
          <cell r="F5576">
            <v>82142.86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1</v>
          </cell>
          <cell r="L5576">
            <v>82142.86</v>
          </cell>
        </row>
        <row r="5577">
          <cell r="A5577">
            <v>1313115058</v>
          </cell>
          <cell r="B5577">
            <v>131311</v>
          </cell>
          <cell r="C5577" t="str">
            <v>Прочие запасные части</v>
          </cell>
          <cell r="D5577" t="str">
            <v>0159232 КОЛЬЦО</v>
          </cell>
          <cell r="E5577">
            <v>2</v>
          </cell>
          <cell r="F5577">
            <v>1289.29</v>
          </cell>
          <cell r="G5577">
            <v>0</v>
          </cell>
          <cell r="H5577">
            <v>0</v>
          </cell>
          <cell r="I5577">
            <v>0</v>
          </cell>
          <cell r="J5577">
            <v>0</v>
          </cell>
          <cell r="K5577">
            <v>2</v>
          </cell>
          <cell r="L5577">
            <v>1289.29</v>
          </cell>
        </row>
        <row r="5578">
          <cell r="A5578">
            <v>1313115059</v>
          </cell>
          <cell r="B5578">
            <v>131311</v>
          </cell>
          <cell r="C5578" t="str">
            <v>Прочие запасные части</v>
          </cell>
          <cell r="D5578" t="str">
            <v>0155725 ШЛАНГ</v>
          </cell>
          <cell r="E5578">
            <v>2</v>
          </cell>
          <cell r="F5578">
            <v>22558.93</v>
          </cell>
          <cell r="G5578">
            <v>0</v>
          </cell>
          <cell r="H5578">
            <v>0</v>
          </cell>
          <cell r="I5578">
            <v>0</v>
          </cell>
          <cell r="J5578">
            <v>0</v>
          </cell>
          <cell r="K5578">
            <v>2</v>
          </cell>
          <cell r="L5578">
            <v>22558.93</v>
          </cell>
        </row>
        <row r="5579">
          <cell r="A5579">
            <v>1313115060</v>
          </cell>
          <cell r="B5579">
            <v>131311</v>
          </cell>
          <cell r="C5579" t="str">
            <v>Прочие запасные части</v>
          </cell>
          <cell r="D5579" t="str">
            <v>0155732 ШЛАНГ</v>
          </cell>
          <cell r="E5579">
            <v>2</v>
          </cell>
          <cell r="F5579">
            <v>26442.86</v>
          </cell>
          <cell r="G5579">
            <v>0</v>
          </cell>
          <cell r="H5579">
            <v>0</v>
          </cell>
          <cell r="I5579">
            <v>0</v>
          </cell>
          <cell r="J5579">
            <v>0</v>
          </cell>
          <cell r="K5579">
            <v>2</v>
          </cell>
          <cell r="L5579">
            <v>26442.86</v>
          </cell>
        </row>
        <row r="5580">
          <cell r="A5580">
            <v>1313115061</v>
          </cell>
          <cell r="B5580">
            <v>131311</v>
          </cell>
          <cell r="C5580" t="str">
            <v>Прочие запасные части</v>
          </cell>
          <cell r="D5580" t="str">
            <v>0160355 ВОДЯННОЙ ПАТРУБОК</v>
          </cell>
          <cell r="E5580">
            <v>1</v>
          </cell>
          <cell r="F5580">
            <v>10491.96</v>
          </cell>
          <cell r="G5580">
            <v>0</v>
          </cell>
          <cell r="H5580">
            <v>0</v>
          </cell>
          <cell r="I5580">
            <v>0</v>
          </cell>
          <cell r="J5580">
            <v>0</v>
          </cell>
          <cell r="K5580">
            <v>1</v>
          </cell>
          <cell r="L5580">
            <v>10491.96</v>
          </cell>
        </row>
        <row r="5581">
          <cell r="A5581">
            <v>1313115062</v>
          </cell>
          <cell r="B5581">
            <v>131311</v>
          </cell>
          <cell r="C5581" t="str">
            <v>Прочие запасные части</v>
          </cell>
          <cell r="D5581" t="str">
            <v>0155735 МУФТА НА МАСЛЯННЫЙ НАСОС</v>
          </cell>
          <cell r="E5581">
            <v>1</v>
          </cell>
          <cell r="F5581">
            <v>98930.36</v>
          </cell>
          <cell r="G5581">
            <v>0</v>
          </cell>
          <cell r="H5581">
            <v>0</v>
          </cell>
          <cell r="I5581">
            <v>0</v>
          </cell>
          <cell r="J5581">
            <v>0</v>
          </cell>
          <cell r="K5581">
            <v>1</v>
          </cell>
          <cell r="L5581">
            <v>98930.36</v>
          </cell>
        </row>
        <row r="5582">
          <cell r="A5582">
            <v>1313115063</v>
          </cell>
          <cell r="B5582">
            <v>131311</v>
          </cell>
          <cell r="C5582" t="str">
            <v>Прочие запасные части</v>
          </cell>
          <cell r="D5582" t="str">
            <v>0155743 РЫЧАГ РЕГУЛЯТОРА</v>
          </cell>
          <cell r="E5582">
            <v>1</v>
          </cell>
          <cell r="F5582">
            <v>74647.320000000007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1</v>
          </cell>
          <cell r="L5582">
            <v>74647.320000000007</v>
          </cell>
        </row>
        <row r="5583">
          <cell r="A5583">
            <v>1313115064</v>
          </cell>
          <cell r="B5583">
            <v>131311</v>
          </cell>
          <cell r="C5583" t="str">
            <v>Прочие запасные части</v>
          </cell>
          <cell r="D5583" t="str">
            <v>0160639 ПРОКЛАДКА ГОЛОВКИ/0160369</v>
          </cell>
          <cell r="E5583">
            <v>1</v>
          </cell>
          <cell r="F5583">
            <v>3728.57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1</v>
          </cell>
          <cell r="L5583">
            <v>3728.57</v>
          </cell>
        </row>
        <row r="5584">
          <cell r="A5584">
            <v>1313115065</v>
          </cell>
          <cell r="B5584">
            <v>131311</v>
          </cell>
          <cell r="C5584" t="str">
            <v>Прочие запасные части</v>
          </cell>
          <cell r="D5584" t="str">
            <v>0155748 СВЕЧА ПОДОГРЕВА</v>
          </cell>
          <cell r="E5584">
            <v>3</v>
          </cell>
          <cell r="F5584">
            <v>35812.5</v>
          </cell>
          <cell r="G5584">
            <v>0</v>
          </cell>
          <cell r="H5584">
            <v>0</v>
          </cell>
          <cell r="I5584">
            <v>0</v>
          </cell>
          <cell r="J5584">
            <v>0</v>
          </cell>
          <cell r="K5584">
            <v>3</v>
          </cell>
          <cell r="L5584">
            <v>35812.5</v>
          </cell>
        </row>
        <row r="5585">
          <cell r="A5585">
            <v>1313115066</v>
          </cell>
          <cell r="B5585">
            <v>131311</v>
          </cell>
          <cell r="C5585" t="str">
            <v>Прочие запасные части</v>
          </cell>
          <cell r="D5585" t="str">
            <v>0159259 КАБЕЛЬ</v>
          </cell>
          <cell r="E5585">
            <v>2</v>
          </cell>
          <cell r="F5585">
            <v>3664.29</v>
          </cell>
          <cell r="G5585">
            <v>0</v>
          </cell>
          <cell r="H5585">
            <v>0</v>
          </cell>
          <cell r="I5585">
            <v>0</v>
          </cell>
          <cell r="J5585">
            <v>0</v>
          </cell>
          <cell r="K5585">
            <v>2</v>
          </cell>
          <cell r="L5585">
            <v>3664.29</v>
          </cell>
        </row>
        <row r="5586">
          <cell r="A5586">
            <v>1313115067</v>
          </cell>
          <cell r="B5586">
            <v>131311</v>
          </cell>
          <cell r="C5586" t="str">
            <v>Прочие запасные части</v>
          </cell>
          <cell r="D5586" t="str">
            <v>0155749 ГЕНЕРАТОР</v>
          </cell>
          <cell r="E5586">
            <v>1</v>
          </cell>
          <cell r="F5586">
            <v>124521.43</v>
          </cell>
          <cell r="G5586">
            <v>0</v>
          </cell>
          <cell r="H5586">
            <v>0</v>
          </cell>
          <cell r="I5586">
            <v>0</v>
          </cell>
          <cell r="J5586">
            <v>0</v>
          </cell>
          <cell r="K5586">
            <v>1</v>
          </cell>
          <cell r="L5586">
            <v>124521.43</v>
          </cell>
        </row>
        <row r="5587">
          <cell r="A5587">
            <v>1313115068</v>
          </cell>
          <cell r="B5587">
            <v>131311</v>
          </cell>
          <cell r="C5587" t="str">
            <v>Прочие запасные части</v>
          </cell>
          <cell r="D5587" t="str">
            <v>0160374 СТАРТЕР</v>
          </cell>
          <cell r="E5587">
            <v>1</v>
          </cell>
          <cell r="F5587">
            <v>167175</v>
          </cell>
          <cell r="G5587">
            <v>0</v>
          </cell>
          <cell r="H5587">
            <v>0</v>
          </cell>
          <cell r="I5587">
            <v>0</v>
          </cell>
          <cell r="J5587">
            <v>0</v>
          </cell>
          <cell r="K5587">
            <v>1</v>
          </cell>
          <cell r="L5587">
            <v>167175</v>
          </cell>
        </row>
        <row r="5588">
          <cell r="A5588">
            <v>1313115069</v>
          </cell>
          <cell r="B5588">
            <v>131311</v>
          </cell>
          <cell r="C5588" t="str">
            <v>Прочие запасные части</v>
          </cell>
          <cell r="D5588" t="str">
            <v>0082184 МЕДНАЯ ШАЙБА</v>
          </cell>
          <cell r="E5588">
            <v>4</v>
          </cell>
          <cell r="F5588">
            <v>678.57</v>
          </cell>
          <cell r="G5588">
            <v>0</v>
          </cell>
          <cell r="H5588">
            <v>0</v>
          </cell>
          <cell r="I5588">
            <v>0</v>
          </cell>
          <cell r="J5588">
            <v>0</v>
          </cell>
          <cell r="K5588">
            <v>4</v>
          </cell>
          <cell r="L5588">
            <v>678.57</v>
          </cell>
        </row>
        <row r="5589">
          <cell r="A5589">
            <v>1313115070</v>
          </cell>
          <cell r="B5589">
            <v>131311</v>
          </cell>
          <cell r="C5589" t="str">
            <v>Прочие запасные части</v>
          </cell>
          <cell r="D5589" t="str">
            <v>0160194 КАБЕЛЬ</v>
          </cell>
          <cell r="E5589">
            <v>1</v>
          </cell>
          <cell r="F5589">
            <v>3663.39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1</v>
          </cell>
          <cell r="L5589">
            <v>3663.39</v>
          </cell>
        </row>
        <row r="5590">
          <cell r="A5590">
            <v>1313115071</v>
          </cell>
          <cell r="B5590">
            <v>131311</v>
          </cell>
          <cell r="C5590" t="str">
            <v>Прочие запасные части</v>
          </cell>
          <cell r="D5590" t="str">
            <v>0155752 КАБЕЛЬ</v>
          </cell>
          <cell r="E5590">
            <v>2</v>
          </cell>
          <cell r="F5590">
            <v>13167.86</v>
          </cell>
          <cell r="G5590">
            <v>0</v>
          </cell>
          <cell r="H5590">
            <v>0</v>
          </cell>
          <cell r="I5590">
            <v>0</v>
          </cell>
          <cell r="J5590">
            <v>0</v>
          </cell>
          <cell r="K5590">
            <v>2</v>
          </cell>
          <cell r="L5590">
            <v>13167.86</v>
          </cell>
        </row>
        <row r="5591">
          <cell r="A5591">
            <v>1313115072</v>
          </cell>
          <cell r="B5591">
            <v>131311</v>
          </cell>
          <cell r="C5591" t="str">
            <v>Прочие запасные части</v>
          </cell>
          <cell r="D5591" t="str">
            <v>0165577 ВЫКЛЮЧАТЕЛЬ</v>
          </cell>
          <cell r="E5591">
            <v>1</v>
          </cell>
          <cell r="F5591">
            <v>31775</v>
          </cell>
          <cell r="G5591">
            <v>0</v>
          </cell>
          <cell r="H5591">
            <v>0</v>
          </cell>
          <cell r="I5591">
            <v>0</v>
          </cell>
          <cell r="J5591">
            <v>0</v>
          </cell>
          <cell r="K5591">
            <v>1</v>
          </cell>
          <cell r="L5591">
            <v>31775</v>
          </cell>
        </row>
        <row r="5592">
          <cell r="A5592">
            <v>1313115073</v>
          </cell>
          <cell r="B5592">
            <v>131311</v>
          </cell>
          <cell r="C5592" t="str">
            <v>Прочие запасные части</v>
          </cell>
          <cell r="D5592" t="str">
            <v>0207004 ЭЛЕКТРОПРОВОД</v>
          </cell>
          <cell r="E5592">
            <v>1</v>
          </cell>
          <cell r="F5592">
            <v>62037.5</v>
          </cell>
          <cell r="G5592">
            <v>0</v>
          </cell>
          <cell r="H5592">
            <v>0</v>
          </cell>
          <cell r="I5592">
            <v>0</v>
          </cell>
          <cell r="J5592">
            <v>0</v>
          </cell>
          <cell r="K5592">
            <v>1</v>
          </cell>
          <cell r="L5592">
            <v>62037.5</v>
          </cell>
        </row>
        <row r="5593">
          <cell r="A5593">
            <v>1313115074</v>
          </cell>
          <cell r="B5593">
            <v>131311</v>
          </cell>
          <cell r="C5593" t="str">
            <v>Прочие запасные части</v>
          </cell>
          <cell r="D5593" t="str">
            <v>0207005 ВЫКЛЮЧАТЕЛЬ</v>
          </cell>
          <cell r="E5593">
            <v>1</v>
          </cell>
          <cell r="F5593">
            <v>5009.82</v>
          </cell>
          <cell r="G5593">
            <v>0</v>
          </cell>
          <cell r="H5593">
            <v>0</v>
          </cell>
          <cell r="I5593">
            <v>0</v>
          </cell>
          <cell r="J5593">
            <v>0</v>
          </cell>
          <cell r="K5593">
            <v>1</v>
          </cell>
          <cell r="L5593">
            <v>5009.82</v>
          </cell>
        </row>
        <row r="5594">
          <cell r="A5594">
            <v>1313115075</v>
          </cell>
          <cell r="B5594">
            <v>131311</v>
          </cell>
          <cell r="C5594" t="str">
            <v>Прочие запасные части</v>
          </cell>
          <cell r="D5594" t="str">
            <v>0159613 ВЫКЛЮЧАТЕЛЬ</v>
          </cell>
          <cell r="E5594">
            <v>1</v>
          </cell>
          <cell r="F5594">
            <v>23758.93</v>
          </cell>
          <cell r="G5594">
            <v>0</v>
          </cell>
          <cell r="H5594">
            <v>0</v>
          </cell>
          <cell r="I5594">
            <v>0</v>
          </cell>
          <cell r="J5594">
            <v>0</v>
          </cell>
          <cell r="K5594">
            <v>1</v>
          </cell>
          <cell r="L5594">
            <v>23758.93</v>
          </cell>
        </row>
        <row r="5595">
          <cell r="A5595">
            <v>1313115076</v>
          </cell>
          <cell r="B5595">
            <v>131311</v>
          </cell>
          <cell r="C5595" t="str">
            <v>Прочие запасные части</v>
          </cell>
          <cell r="D5595" t="str">
            <v>0155584 СЧЕТЧИК</v>
          </cell>
          <cell r="E5595">
            <v>6</v>
          </cell>
          <cell r="F5595">
            <v>104769.64</v>
          </cell>
          <cell r="G5595">
            <v>0</v>
          </cell>
          <cell r="H5595">
            <v>0</v>
          </cell>
          <cell r="I5595">
            <v>2</v>
          </cell>
          <cell r="J5595">
            <v>34923.22</v>
          </cell>
          <cell r="K5595">
            <v>4</v>
          </cell>
          <cell r="L5595">
            <v>69846.42</v>
          </cell>
        </row>
        <row r="5596">
          <cell r="A5596">
            <v>1313115077</v>
          </cell>
          <cell r="B5596">
            <v>131311</v>
          </cell>
          <cell r="C5596" t="str">
            <v>Прочие запасные части</v>
          </cell>
          <cell r="D5596" t="str">
            <v>0087780 КОНДЕНСАТОР</v>
          </cell>
          <cell r="E5596">
            <v>4</v>
          </cell>
          <cell r="F5596">
            <v>22064.29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4</v>
          </cell>
          <cell r="L5596">
            <v>22064.29</v>
          </cell>
        </row>
        <row r="5597">
          <cell r="A5597">
            <v>1313115078</v>
          </cell>
          <cell r="B5597">
            <v>131311</v>
          </cell>
          <cell r="C5597" t="str">
            <v>Прочие запасные части</v>
          </cell>
          <cell r="D5597" t="str">
            <v>0163117 КОНДЕНСАТОР</v>
          </cell>
          <cell r="E5597">
            <v>2</v>
          </cell>
          <cell r="F5597">
            <v>29857.14</v>
          </cell>
          <cell r="G5597">
            <v>0</v>
          </cell>
          <cell r="H5597">
            <v>0</v>
          </cell>
          <cell r="I5597">
            <v>0</v>
          </cell>
          <cell r="J5597">
            <v>0</v>
          </cell>
          <cell r="K5597">
            <v>2</v>
          </cell>
          <cell r="L5597">
            <v>29857.14</v>
          </cell>
        </row>
        <row r="5598">
          <cell r="A5598">
            <v>1313115079</v>
          </cell>
          <cell r="B5598">
            <v>131311</v>
          </cell>
          <cell r="C5598" t="str">
            <v>Прочие запасные части</v>
          </cell>
          <cell r="D5598" t="str">
            <v>0163120 КОРОБКА</v>
          </cell>
          <cell r="E5598">
            <v>2</v>
          </cell>
          <cell r="F5598">
            <v>324373.21000000002</v>
          </cell>
          <cell r="G5598">
            <v>0</v>
          </cell>
          <cell r="H5598">
            <v>0</v>
          </cell>
          <cell r="I5598">
            <v>0</v>
          </cell>
          <cell r="J5598">
            <v>0</v>
          </cell>
          <cell r="K5598">
            <v>2</v>
          </cell>
          <cell r="L5598">
            <v>324373.21000000002</v>
          </cell>
        </row>
        <row r="5599">
          <cell r="A5599">
            <v>1313115080</v>
          </cell>
          <cell r="B5599">
            <v>131311</v>
          </cell>
          <cell r="C5599" t="str">
            <v>Прочие запасные части</v>
          </cell>
          <cell r="D5599" t="str">
            <v>0163119 КАБЕЛЬ</v>
          </cell>
          <cell r="E5599">
            <v>2</v>
          </cell>
          <cell r="F5599">
            <v>247898.21</v>
          </cell>
          <cell r="G5599">
            <v>0</v>
          </cell>
          <cell r="H5599">
            <v>0</v>
          </cell>
          <cell r="I5599">
            <v>0</v>
          </cell>
          <cell r="J5599">
            <v>0</v>
          </cell>
          <cell r="K5599">
            <v>2</v>
          </cell>
          <cell r="L5599">
            <v>247898.21</v>
          </cell>
        </row>
        <row r="5600">
          <cell r="A5600">
            <v>1313115081</v>
          </cell>
          <cell r="B5600">
            <v>131311</v>
          </cell>
          <cell r="C5600" t="str">
            <v>Прочие запасные части</v>
          </cell>
          <cell r="D5600" t="str">
            <v>0159724 РЫЧАГ ПОДЬЕМА ПРОТЕКТОРА</v>
          </cell>
          <cell r="E5600">
            <v>2</v>
          </cell>
          <cell r="F5600">
            <v>13785.71</v>
          </cell>
          <cell r="G5600">
            <v>0</v>
          </cell>
          <cell r="H5600">
            <v>0</v>
          </cell>
          <cell r="I5600">
            <v>0</v>
          </cell>
          <cell r="J5600">
            <v>0</v>
          </cell>
          <cell r="K5600">
            <v>2</v>
          </cell>
          <cell r="L5600">
            <v>13785.71</v>
          </cell>
        </row>
        <row r="5601">
          <cell r="A5601">
            <v>1313115082</v>
          </cell>
          <cell r="B5601">
            <v>131311</v>
          </cell>
          <cell r="C5601" t="str">
            <v>Прочие запасные части</v>
          </cell>
          <cell r="D5601" t="str">
            <v>0159728 КОЛЬЦО С ТРУБЦИОНОЙ</v>
          </cell>
          <cell r="E5601">
            <v>4</v>
          </cell>
          <cell r="F5601">
            <v>100260.71</v>
          </cell>
          <cell r="G5601">
            <v>0</v>
          </cell>
          <cell r="H5601">
            <v>0</v>
          </cell>
          <cell r="I5601">
            <v>0</v>
          </cell>
          <cell r="J5601">
            <v>0</v>
          </cell>
          <cell r="K5601">
            <v>4</v>
          </cell>
          <cell r="L5601">
            <v>100260.71</v>
          </cell>
        </row>
        <row r="5602">
          <cell r="A5602">
            <v>1313115083</v>
          </cell>
          <cell r="B5602">
            <v>131311</v>
          </cell>
          <cell r="C5602" t="str">
            <v>Прочие запасные части</v>
          </cell>
          <cell r="D5602" t="str">
            <v>0160176 КОЛЬЦО С ПРОКЛАДКОЙ</v>
          </cell>
          <cell r="E5602">
            <v>4</v>
          </cell>
          <cell r="F5602">
            <v>170450</v>
          </cell>
          <cell r="G5602">
            <v>0</v>
          </cell>
          <cell r="H5602">
            <v>0</v>
          </cell>
          <cell r="I5602">
            <v>0</v>
          </cell>
          <cell r="J5602">
            <v>0</v>
          </cell>
          <cell r="K5602">
            <v>4</v>
          </cell>
          <cell r="L5602">
            <v>170450</v>
          </cell>
        </row>
        <row r="5603">
          <cell r="A5603">
            <v>1313115084</v>
          </cell>
          <cell r="B5603">
            <v>131311</v>
          </cell>
          <cell r="C5603" t="str">
            <v>Прочие запасные части</v>
          </cell>
          <cell r="D5603" t="str">
            <v>0155623 ПОДШИПНИК</v>
          </cell>
          <cell r="E5603">
            <v>4</v>
          </cell>
          <cell r="F5603">
            <v>34896.43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4</v>
          </cell>
          <cell r="L5603">
            <v>34896.43</v>
          </cell>
        </row>
        <row r="5604">
          <cell r="A5604">
            <v>1313115085</v>
          </cell>
          <cell r="B5604">
            <v>131311</v>
          </cell>
          <cell r="C5604" t="str">
            <v>Прочие запасные части</v>
          </cell>
          <cell r="D5604" t="str">
            <v>0155800 ПОДШИПНИК</v>
          </cell>
          <cell r="E5604">
            <v>4</v>
          </cell>
          <cell r="F5604">
            <v>19185.71</v>
          </cell>
          <cell r="G5604">
            <v>0</v>
          </cell>
          <cell r="H5604">
            <v>0</v>
          </cell>
          <cell r="I5604">
            <v>0</v>
          </cell>
          <cell r="J5604">
            <v>0</v>
          </cell>
          <cell r="K5604">
            <v>4</v>
          </cell>
          <cell r="L5604">
            <v>19185.71</v>
          </cell>
        </row>
        <row r="5605">
          <cell r="A5605">
            <v>1313115086</v>
          </cell>
          <cell r="B5605">
            <v>131311</v>
          </cell>
          <cell r="C5605" t="str">
            <v>Прочие запасные части</v>
          </cell>
          <cell r="D5605" t="str">
            <v>0159577 ДОМКРАТ</v>
          </cell>
          <cell r="E5605">
            <v>2</v>
          </cell>
          <cell r="F5605">
            <v>61757.14</v>
          </cell>
          <cell r="G5605">
            <v>0</v>
          </cell>
          <cell r="H5605">
            <v>0</v>
          </cell>
          <cell r="I5605">
            <v>0</v>
          </cell>
          <cell r="J5605">
            <v>0</v>
          </cell>
          <cell r="K5605">
            <v>2</v>
          </cell>
          <cell r="L5605">
            <v>61757.14</v>
          </cell>
        </row>
        <row r="5606">
          <cell r="A5606">
            <v>1313115088</v>
          </cell>
          <cell r="B5606">
            <v>131311</v>
          </cell>
          <cell r="C5606" t="str">
            <v>Прочие запасные части</v>
          </cell>
          <cell r="D5606" t="str">
            <v>0155619 ПРУЖИНА</v>
          </cell>
          <cell r="E5606">
            <v>2</v>
          </cell>
          <cell r="F5606">
            <v>35462.5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2</v>
          </cell>
          <cell r="L5606">
            <v>35462.5</v>
          </cell>
        </row>
        <row r="5607">
          <cell r="A5607">
            <v>1313115094</v>
          </cell>
          <cell r="B5607">
            <v>131311</v>
          </cell>
          <cell r="C5607" t="str">
            <v>Прочие запасные части</v>
          </cell>
          <cell r="D5607" t="str">
            <v>Водяной распылитель на конвейер №1.4, №1.9, №1.10 ЗИФ (ЦРМ)</v>
          </cell>
          <cell r="E5607">
            <v>0</v>
          </cell>
          <cell r="F5607">
            <v>0</v>
          </cell>
          <cell r="G5607">
            <v>25</v>
          </cell>
          <cell r="H5607">
            <v>2319.5100000000002</v>
          </cell>
          <cell r="I5607">
            <v>0</v>
          </cell>
          <cell r="J5607">
            <v>0</v>
          </cell>
          <cell r="K5607">
            <v>25</v>
          </cell>
          <cell r="L5607">
            <v>2319.5100000000002</v>
          </cell>
          <cell r="M5607" t="str">
            <v>ЦРМ</v>
          </cell>
        </row>
        <row r="5608">
          <cell r="A5608">
            <v>1313115095</v>
          </cell>
          <cell r="B5608">
            <v>131311</v>
          </cell>
          <cell r="C5608" t="str">
            <v>Прочие запасные части</v>
          </cell>
          <cell r="D5608" t="str">
            <v>Запасные части к пресс фильтру</v>
          </cell>
          <cell r="E5608">
            <v>1</v>
          </cell>
          <cell r="F5608">
            <v>10712694.16</v>
          </cell>
          <cell r="G5608">
            <v>0</v>
          </cell>
          <cell r="H5608">
            <v>0</v>
          </cell>
          <cell r="I5608">
            <v>0</v>
          </cell>
          <cell r="J5608">
            <v>0</v>
          </cell>
          <cell r="K5608">
            <v>1</v>
          </cell>
          <cell r="L5608">
            <v>10712694.16</v>
          </cell>
        </row>
        <row r="5609">
          <cell r="A5609">
            <v>1313115096</v>
          </cell>
          <cell r="B5609">
            <v>131311</v>
          </cell>
          <cell r="C5609" t="str">
            <v>Прочие запасные части</v>
          </cell>
          <cell r="D5609" t="str">
            <v>Футеровка конуса 65004ACVXR55</v>
          </cell>
          <cell r="E5609">
            <v>6</v>
          </cell>
          <cell r="F5609">
            <v>1651486.07</v>
          </cell>
          <cell r="G5609">
            <v>0</v>
          </cell>
          <cell r="H5609">
            <v>0</v>
          </cell>
          <cell r="I5609">
            <v>0</v>
          </cell>
          <cell r="J5609">
            <v>0</v>
          </cell>
          <cell r="K5609">
            <v>6</v>
          </cell>
          <cell r="L5609">
            <v>1651486.07</v>
          </cell>
        </row>
        <row r="5610">
          <cell r="A5610">
            <v>1313115097</v>
          </cell>
          <cell r="B5610">
            <v>131311</v>
          </cell>
          <cell r="C5610" t="str">
            <v>Прочие запасные части</v>
          </cell>
          <cell r="D5610" t="str">
            <v>Футеровка конуса 65004BCVXR55</v>
          </cell>
          <cell r="E5610">
            <v>6</v>
          </cell>
          <cell r="F5610">
            <v>834051.59</v>
          </cell>
          <cell r="G5610">
            <v>0</v>
          </cell>
          <cell r="H5610">
            <v>0</v>
          </cell>
          <cell r="I5610">
            <v>0</v>
          </cell>
          <cell r="J5610">
            <v>0</v>
          </cell>
          <cell r="K5610">
            <v>6</v>
          </cell>
          <cell r="L5610">
            <v>834051.59</v>
          </cell>
        </row>
        <row r="5611">
          <cell r="A5611">
            <v>1313115098</v>
          </cell>
          <cell r="B5611">
            <v>131311</v>
          </cell>
          <cell r="C5611" t="str">
            <v>Прочие запасные части</v>
          </cell>
          <cell r="D5611" t="str">
            <v>Футеровка крышки 65018CVXR55</v>
          </cell>
          <cell r="E5611">
            <v>6</v>
          </cell>
          <cell r="F5611">
            <v>1453358.89</v>
          </cell>
          <cell r="G5611">
            <v>0</v>
          </cell>
          <cell r="H5611">
            <v>0</v>
          </cell>
          <cell r="I5611">
            <v>0</v>
          </cell>
          <cell r="J5611">
            <v>0</v>
          </cell>
          <cell r="K5611">
            <v>6</v>
          </cell>
          <cell r="L5611">
            <v>1453358.89</v>
          </cell>
        </row>
        <row r="5612">
          <cell r="A5612">
            <v>1313115099</v>
          </cell>
          <cell r="B5612">
            <v>131311</v>
          </cell>
          <cell r="C5612" t="str">
            <v>Прочие запасные части</v>
          </cell>
          <cell r="D5612" t="str">
            <v>Футеровка камеры 65035CVX211R55</v>
          </cell>
          <cell r="E5612">
            <v>6</v>
          </cell>
          <cell r="F5612">
            <v>2263125</v>
          </cell>
          <cell r="G5612">
            <v>0</v>
          </cell>
          <cell r="H5612">
            <v>0</v>
          </cell>
          <cell r="I5612">
            <v>0</v>
          </cell>
          <cell r="J5612">
            <v>0</v>
          </cell>
          <cell r="K5612">
            <v>6</v>
          </cell>
          <cell r="L5612">
            <v>2263125</v>
          </cell>
        </row>
        <row r="5613">
          <cell r="A5613">
            <v>1313115100</v>
          </cell>
          <cell r="B5613">
            <v>131311</v>
          </cell>
          <cell r="C5613" t="str">
            <v>Прочие запасные части</v>
          </cell>
          <cell r="D5613" t="str">
            <v>Песковая насадка (резина) 65064CVX140R55</v>
          </cell>
          <cell r="E5613">
            <v>6</v>
          </cell>
          <cell r="F5613">
            <v>468474.96</v>
          </cell>
          <cell r="G5613">
            <v>0</v>
          </cell>
          <cell r="H5613">
            <v>0</v>
          </cell>
          <cell r="I5613">
            <v>0</v>
          </cell>
          <cell r="J5613">
            <v>0</v>
          </cell>
          <cell r="K5613">
            <v>6</v>
          </cell>
          <cell r="L5613">
            <v>468474.96</v>
          </cell>
        </row>
        <row r="5614">
          <cell r="A5614">
            <v>1313115101</v>
          </cell>
          <cell r="B5614">
            <v>131311</v>
          </cell>
          <cell r="C5614" t="str">
            <v>Прочие запасные части</v>
          </cell>
          <cell r="D5614" t="str">
            <v>Песковая насадка (резина) 65064CVX120R55</v>
          </cell>
          <cell r="E5614">
            <v>6</v>
          </cell>
          <cell r="F5614">
            <v>468474.96</v>
          </cell>
          <cell r="G5614">
            <v>0</v>
          </cell>
          <cell r="H5614">
            <v>0</v>
          </cell>
          <cell r="I5614">
            <v>6</v>
          </cell>
          <cell r="J5614">
            <v>468474.96</v>
          </cell>
          <cell r="K5614">
            <v>0</v>
          </cell>
          <cell r="L5614">
            <v>0</v>
          </cell>
        </row>
        <row r="5615">
          <cell r="A5615">
            <v>1313115102</v>
          </cell>
          <cell r="B5615">
            <v>131311</v>
          </cell>
          <cell r="C5615" t="str">
            <v>Прочие запасные части</v>
          </cell>
          <cell r="D5615" t="str">
            <v>Песковая насадка (резина) 65064CVX160R55</v>
          </cell>
          <cell r="E5615">
            <v>6</v>
          </cell>
          <cell r="F5615">
            <v>468474.96</v>
          </cell>
          <cell r="G5615">
            <v>0</v>
          </cell>
          <cell r="H5615">
            <v>0</v>
          </cell>
          <cell r="I5615">
            <v>0</v>
          </cell>
          <cell r="J5615">
            <v>0</v>
          </cell>
          <cell r="K5615">
            <v>6</v>
          </cell>
          <cell r="L5615">
            <v>468474.96</v>
          </cell>
        </row>
        <row r="5616">
          <cell r="A5616">
            <v>1313115103</v>
          </cell>
          <cell r="B5616">
            <v>131311</v>
          </cell>
          <cell r="C5616" t="str">
            <v>Прочие запасные части</v>
          </cell>
          <cell r="D5616" t="str">
            <v>Сливная насадка 65080CVX290Z23</v>
          </cell>
          <cell r="E5616">
            <v>6</v>
          </cell>
          <cell r="F5616">
            <v>1275044.4099999999</v>
          </cell>
          <cell r="G5616">
            <v>0</v>
          </cell>
          <cell r="H5616">
            <v>0</v>
          </cell>
          <cell r="I5616">
            <v>0</v>
          </cell>
          <cell r="J5616">
            <v>0</v>
          </cell>
          <cell r="K5616">
            <v>6</v>
          </cell>
          <cell r="L5616">
            <v>1275044.4099999999</v>
          </cell>
        </row>
        <row r="5617">
          <cell r="A5617">
            <v>1313115104</v>
          </cell>
          <cell r="B5617">
            <v>131311</v>
          </cell>
          <cell r="C5617" t="str">
            <v>Прочие запасные части</v>
          </cell>
          <cell r="D5617" t="str">
            <v>Сливная насадка 65080CVX260Z23</v>
          </cell>
          <cell r="E5617">
            <v>6</v>
          </cell>
          <cell r="F5617">
            <v>1275044.4099999999</v>
          </cell>
          <cell r="G5617">
            <v>0</v>
          </cell>
          <cell r="H5617">
            <v>0</v>
          </cell>
          <cell r="I5617">
            <v>6</v>
          </cell>
          <cell r="J5617">
            <v>1275044.4099999999</v>
          </cell>
          <cell r="K5617">
            <v>0</v>
          </cell>
          <cell r="L5617">
            <v>0</v>
          </cell>
        </row>
        <row r="5618">
          <cell r="A5618">
            <v>1313115105</v>
          </cell>
          <cell r="B5618">
            <v>131311</v>
          </cell>
          <cell r="C5618" t="str">
            <v>Прочие запасные части</v>
          </cell>
          <cell r="D5618" t="str">
            <v>Сливная насадка 15080CVX110U03</v>
          </cell>
          <cell r="E5618">
            <v>16</v>
          </cell>
          <cell r="F5618">
            <v>755013.71</v>
          </cell>
          <cell r="G5618">
            <v>0</v>
          </cell>
          <cell r="H5618">
            <v>0</v>
          </cell>
          <cell r="I5618">
            <v>16</v>
          </cell>
          <cell r="J5618">
            <v>755013.71</v>
          </cell>
          <cell r="K5618">
            <v>0</v>
          </cell>
          <cell r="L5618">
            <v>0</v>
          </cell>
        </row>
        <row r="5619">
          <cell r="A5619">
            <v>1313115106</v>
          </cell>
          <cell r="B5619">
            <v>131311</v>
          </cell>
          <cell r="C5619" t="str">
            <v>Прочие запасные части</v>
          </cell>
          <cell r="D5619" t="str">
            <v>Сливная насадка 15080CVX120U03</v>
          </cell>
          <cell r="E5619">
            <v>16</v>
          </cell>
          <cell r="F5619">
            <v>755013.71</v>
          </cell>
          <cell r="G5619">
            <v>0</v>
          </cell>
          <cell r="H5619">
            <v>0</v>
          </cell>
          <cell r="I5619">
            <v>2</v>
          </cell>
          <cell r="J5619">
            <v>94376.71</v>
          </cell>
          <cell r="K5619">
            <v>14</v>
          </cell>
          <cell r="L5619">
            <v>660637</v>
          </cell>
        </row>
        <row r="5620">
          <cell r="A5620">
            <v>1313115107</v>
          </cell>
          <cell r="B5620">
            <v>131311</v>
          </cell>
          <cell r="C5620" t="str">
            <v>Прочие запасные части</v>
          </cell>
          <cell r="D5620" t="str">
            <v>Сливная насадка 15080CVX130U03</v>
          </cell>
          <cell r="E5620">
            <v>16</v>
          </cell>
          <cell r="F5620">
            <v>755013.71</v>
          </cell>
          <cell r="G5620">
            <v>0</v>
          </cell>
          <cell r="H5620">
            <v>0</v>
          </cell>
          <cell r="I5620">
            <v>0</v>
          </cell>
          <cell r="J5620">
            <v>0</v>
          </cell>
          <cell r="K5620">
            <v>16</v>
          </cell>
          <cell r="L5620">
            <v>755013.71</v>
          </cell>
        </row>
        <row r="5621">
          <cell r="A5621">
            <v>1313115108</v>
          </cell>
          <cell r="B5621">
            <v>131311</v>
          </cell>
          <cell r="C5621" t="str">
            <v>Прочие запасные части</v>
          </cell>
          <cell r="D5621" t="str">
            <v>Футеровка крышки 15018CVXR55</v>
          </cell>
          <cell r="E5621">
            <v>16</v>
          </cell>
          <cell r="F5621">
            <v>1448672</v>
          </cell>
          <cell r="G5621">
            <v>0</v>
          </cell>
          <cell r="H5621">
            <v>0</v>
          </cell>
          <cell r="I5621">
            <v>0</v>
          </cell>
          <cell r="J5621">
            <v>0</v>
          </cell>
          <cell r="K5621">
            <v>16</v>
          </cell>
          <cell r="L5621">
            <v>1448672</v>
          </cell>
        </row>
        <row r="5622">
          <cell r="A5622">
            <v>1313115109</v>
          </cell>
          <cell r="B5622">
            <v>131311</v>
          </cell>
          <cell r="C5622" t="str">
            <v>Прочие запасные части</v>
          </cell>
          <cell r="D5622" t="str">
            <v>Футеровка камеры 15035CVX111R55</v>
          </cell>
          <cell r="E5622">
            <v>16</v>
          </cell>
          <cell r="F5622">
            <v>1840665.57</v>
          </cell>
          <cell r="G5622">
            <v>0</v>
          </cell>
          <cell r="H5622">
            <v>0</v>
          </cell>
          <cell r="I5622">
            <v>0</v>
          </cell>
          <cell r="J5622">
            <v>0</v>
          </cell>
          <cell r="K5622">
            <v>16</v>
          </cell>
          <cell r="L5622">
            <v>1840665.57</v>
          </cell>
        </row>
        <row r="5623">
          <cell r="A5623">
            <v>1313115110</v>
          </cell>
          <cell r="B5623">
            <v>131311</v>
          </cell>
          <cell r="C5623" t="str">
            <v>Прочие запасные части</v>
          </cell>
          <cell r="D5623" t="str">
            <v>Футеровка камеры 15035CVX94R55</v>
          </cell>
          <cell r="E5623">
            <v>3</v>
          </cell>
          <cell r="F5623">
            <v>428849.52</v>
          </cell>
          <cell r="G5623">
            <v>0</v>
          </cell>
          <cell r="H5623">
            <v>0</v>
          </cell>
          <cell r="I5623">
            <v>0</v>
          </cell>
          <cell r="J5623">
            <v>0</v>
          </cell>
          <cell r="K5623">
            <v>3</v>
          </cell>
          <cell r="L5623">
            <v>428849.52</v>
          </cell>
        </row>
        <row r="5624">
          <cell r="A5624">
            <v>1313115111</v>
          </cell>
          <cell r="B5624">
            <v>131311</v>
          </cell>
          <cell r="C5624" t="str">
            <v>Прочие запасные части</v>
          </cell>
          <cell r="D5624" t="str">
            <v>Футеровка конуса 15-10 15004C-10R55</v>
          </cell>
          <cell r="E5624">
            <v>16</v>
          </cell>
          <cell r="F5624">
            <v>1438446</v>
          </cell>
          <cell r="G5624">
            <v>0</v>
          </cell>
          <cell r="H5624">
            <v>0</v>
          </cell>
          <cell r="I5624">
            <v>0</v>
          </cell>
          <cell r="J5624">
            <v>0</v>
          </cell>
          <cell r="K5624">
            <v>16</v>
          </cell>
          <cell r="L5624">
            <v>1438446</v>
          </cell>
        </row>
        <row r="5625">
          <cell r="A5625">
            <v>1313115112</v>
          </cell>
          <cell r="B5625">
            <v>131311</v>
          </cell>
          <cell r="C5625" t="str">
            <v>Прочие запасные части</v>
          </cell>
          <cell r="D5625" t="str">
            <v>Футеровка конуса 10-10 10004C-10R55</v>
          </cell>
          <cell r="E5625">
            <v>20</v>
          </cell>
          <cell r="F5625">
            <v>978705.75</v>
          </cell>
          <cell r="G5625">
            <v>0</v>
          </cell>
          <cell r="H5625">
            <v>0</v>
          </cell>
          <cell r="I5625">
            <v>0</v>
          </cell>
          <cell r="J5625">
            <v>0</v>
          </cell>
          <cell r="K5625">
            <v>20</v>
          </cell>
          <cell r="L5625">
            <v>978705.75</v>
          </cell>
        </row>
        <row r="5626">
          <cell r="A5626">
            <v>1313115113</v>
          </cell>
          <cell r="B5626">
            <v>131311</v>
          </cell>
          <cell r="C5626" t="str">
            <v>Прочие запасные части</v>
          </cell>
          <cell r="D5626" t="str">
            <v>Песковая насадка (резина) 15064CVX80R55</v>
          </cell>
          <cell r="E5626">
            <v>16</v>
          </cell>
          <cell r="F5626">
            <v>690249.57</v>
          </cell>
          <cell r="G5626">
            <v>0</v>
          </cell>
          <cell r="H5626">
            <v>0</v>
          </cell>
          <cell r="I5626">
            <v>4</v>
          </cell>
          <cell r="J5626">
            <v>172562.39</v>
          </cell>
          <cell r="K5626">
            <v>12</v>
          </cell>
          <cell r="L5626">
            <v>517687.18</v>
          </cell>
        </row>
        <row r="5627">
          <cell r="A5627">
            <v>1313115115</v>
          </cell>
          <cell r="B5627">
            <v>131311</v>
          </cell>
          <cell r="C5627" t="str">
            <v>Прочие запасные части</v>
          </cell>
          <cell r="D5627" t="str">
            <v>Футеровка конуса 06004C1R55</v>
          </cell>
          <cell r="E5627">
            <v>4</v>
          </cell>
          <cell r="F5627">
            <v>117172</v>
          </cell>
          <cell r="G5627">
            <v>0</v>
          </cell>
          <cell r="H5627">
            <v>0</v>
          </cell>
          <cell r="I5627">
            <v>0</v>
          </cell>
          <cell r="J5627">
            <v>0</v>
          </cell>
          <cell r="K5627">
            <v>4</v>
          </cell>
          <cell r="L5627">
            <v>117172</v>
          </cell>
        </row>
        <row r="5628">
          <cell r="A5628">
            <v>1313115116</v>
          </cell>
          <cell r="B5628">
            <v>131311</v>
          </cell>
          <cell r="C5628" t="str">
            <v>Прочие запасные части</v>
          </cell>
          <cell r="D5628" t="str">
            <v>Футеровка крышки 10018CVXR55</v>
          </cell>
          <cell r="E5628">
            <v>4</v>
          </cell>
          <cell r="F5628">
            <v>273117.28999999998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4</v>
          </cell>
          <cell r="L5628">
            <v>273117.28999999998</v>
          </cell>
        </row>
        <row r="5629">
          <cell r="A5629">
            <v>1313115117</v>
          </cell>
          <cell r="B5629">
            <v>131311</v>
          </cell>
          <cell r="C5629" t="str">
            <v>Прочие запасные части</v>
          </cell>
          <cell r="D5629" t="str">
            <v>Футеровка камеры 10035CVX73R55</v>
          </cell>
          <cell r="E5629">
            <v>4</v>
          </cell>
          <cell r="F5629">
            <v>321264.28999999998</v>
          </cell>
          <cell r="G5629">
            <v>0</v>
          </cell>
          <cell r="H5629">
            <v>0</v>
          </cell>
          <cell r="I5629">
            <v>0</v>
          </cell>
          <cell r="J5629">
            <v>0</v>
          </cell>
          <cell r="K5629">
            <v>4</v>
          </cell>
          <cell r="L5629">
            <v>321264.28999999998</v>
          </cell>
        </row>
        <row r="5630">
          <cell r="A5630">
            <v>1313115118</v>
          </cell>
          <cell r="B5630">
            <v>131311</v>
          </cell>
          <cell r="C5630" t="str">
            <v>Прочие запасные части</v>
          </cell>
          <cell r="D5630" t="str">
            <v>Песковая насадка (резина) 10064R44R55</v>
          </cell>
          <cell r="E5630">
            <v>4</v>
          </cell>
          <cell r="F5630">
            <v>106520</v>
          </cell>
          <cell r="G5630">
            <v>0</v>
          </cell>
          <cell r="H5630">
            <v>0</v>
          </cell>
          <cell r="I5630">
            <v>1</v>
          </cell>
          <cell r="J5630">
            <v>26630</v>
          </cell>
          <cell r="K5630">
            <v>3</v>
          </cell>
          <cell r="L5630">
            <v>79890</v>
          </cell>
        </row>
        <row r="5631">
          <cell r="A5631">
            <v>1313115119</v>
          </cell>
          <cell r="B5631">
            <v>131311</v>
          </cell>
          <cell r="C5631" t="str">
            <v>Прочие запасные части</v>
          </cell>
          <cell r="D5631" t="str">
            <v>Песковая насадка (резина) 10064R32R55</v>
          </cell>
          <cell r="E5631">
            <v>4</v>
          </cell>
          <cell r="F5631">
            <v>106520</v>
          </cell>
          <cell r="G5631">
            <v>0</v>
          </cell>
          <cell r="H5631">
            <v>0</v>
          </cell>
          <cell r="I5631">
            <v>1</v>
          </cell>
          <cell r="J5631">
            <v>26630</v>
          </cell>
          <cell r="K5631">
            <v>3</v>
          </cell>
          <cell r="L5631">
            <v>79890</v>
          </cell>
        </row>
        <row r="5632">
          <cell r="A5632">
            <v>1313115120</v>
          </cell>
          <cell r="B5632">
            <v>131311</v>
          </cell>
          <cell r="C5632" t="str">
            <v>Прочие запасные части</v>
          </cell>
          <cell r="D5632" t="str">
            <v>Песковая насадка (резина) 10064R54R55</v>
          </cell>
          <cell r="E5632">
            <v>4</v>
          </cell>
          <cell r="F5632">
            <v>106520</v>
          </cell>
          <cell r="G5632">
            <v>0</v>
          </cell>
          <cell r="H5632">
            <v>0</v>
          </cell>
          <cell r="I5632">
            <v>1</v>
          </cell>
          <cell r="J5632">
            <v>26630</v>
          </cell>
          <cell r="K5632">
            <v>3</v>
          </cell>
          <cell r="L5632">
            <v>79890</v>
          </cell>
        </row>
        <row r="5633">
          <cell r="A5633">
            <v>1313115121</v>
          </cell>
          <cell r="B5633">
            <v>131311</v>
          </cell>
          <cell r="C5633" t="str">
            <v>Прочие запасные части</v>
          </cell>
          <cell r="D5633" t="str">
            <v>Сливная насадка 10080CVX80U03</v>
          </cell>
          <cell r="E5633">
            <v>4</v>
          </cell>
          <cell r="F5633">
            <v>103111.36</v>
          </cell>
          <cell r="G5633">
            <v>0</v>
          </cell>
          <cell r="H5633">
            <v>0</v>
          </cell>
          <cell r="I5633">
            <v>0</v>
          </cell>
          <cell r="J5633">
            <v>0</v>
          </cell>
          <cell r="K5633">
            <v>4</v>
          </cell>
          <cell r="L5633">
            <v>103111.36</v>
          </cell>
        </row>
        <row r="5634">
          <cell r="A5634">
            <v>1313115122</v>
          </cell>
          <cell r="B5634">
            <v>131311</v>
          </cell>
          <cell r="C5634" t="str">
            <v>Прочие запасные части</v>
          </cell>
          <cell r="D5634" t="str">
            <v>Сливная насадка 10080CVX90U03</v>
          </cell>
          <cell r="E5634">
            <v>4</v>
          </cell>
          <cell r="F5634">
            <v>103111.36</v>
          </cell>
          <cell r="G5634">
            <v>0</v>
          </cell>
          <cell r="H5634">
            <v>0</v>
          </cell>
          <cell r="I5634">
            <v>0</v>
          </cell>
          <cell r="J5634">
            <v>0</v>
          </cell>
          <cell r="K5634">
            <v>4</v>
          </cell>
          <cell r="L5634">
            <v>103111.36</v>
          </cell>
        </row>
        <row r="5635">
          <cell r="A5635">
            <v>1313115123</v>
          </cell>
          <cell r="B5635">
            <v>131311</v>
          </cell>
          <cell r="C5635" t="str">
            <v>Прочие запасные части</v>
          </cell>
          <cell r="D5635" t="str">
            <v>GAM14147A05 Колесо рабочее</v>
          </cell>
          <cell r="E5635">
            <v>2</v>
          </cell>
          <cell r="F5635">
            <v>5038141.45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2</v>
          </cell>
          <cell r="L5635">
            <v>5038141.45</v>
          </cell>
        </row>
        <row r="5636">
          <cell r="A5636">
            <v>1313115124</v>
          </cell>
          <cell r="B5636">
            <v>131311</v>
          </cell>
          <cell r="C5636" t="str">
            <v>Прочие запасные части</v>
          </cell>
          <cell r="D5636" t="str">
            <v>H14083MR55 Бронедиск передний</v>
          </cell>
          <cell r="E5636">
            <v>2</v>
          </cell>
          <cell r="F5636">
            <v>2214457.34</v>
          </cell>
          <cell r="G5636">
            <v>0</v>
          </cell>
          <cell r="H5636">
            <v>0</v>
          </cell>
          <cell r="I5636">
            <v>0</v>
          </cell>
          <cell r="J5636">
            <v>0</v>
          </cell>
          <cell r="K5636">
            <v>2</v>
          </cell>
          <cell r="L5636">
            <v>2214457.34</v>
          </cell>
        </row>
        <row r="5637">
          <cell r="A5637">
            <v>1313115125</v>
          </cell>
          <cell r="B5637">
            <v>131311</v>
          </cell>
          <cell r="C5637" t="str">
            <v>Прочие запасные части</v>
          </cell>
          <cell r="D5637" t="str">
            <v>H14018TL1MR55 Футеровка крышки</v>
          </cell>
          <cell r="E5637">
            <v>2</v>
          </cell>
          <cell r="F5637">
            <v>1741025.29</v>
          </cell>
          <cell r="G5637">
            <v>0</v>
          </cell>
          <cell r="H5637">
            <v>0</v>
          </cell>
          <cell r="I5637">
            <v>0</v>
          </cell>
          <cell r="J5637">
            <v>0</v>
          </cell>
          <cell r="K5637">
            <v>2</v>
          </cell>
          <cell r="L5637">
            <v>1741025.29</v>
          </cell>
        </row>
        <row r="5638">
          <cell r="A5638">
            <v>1313115126</v>
          </cell>
          <cell r="B5638">
            <v>131311</v>
          </cell>
          <cell r="C5638" t="str">
            <v>Прочие запасные части</v>
          </cell>
          <cell r="D5638" t="str">
            <v>H14043TL1MR55 Футеровка корпуса</v>
          </cell>
          <cell r="E5638">
            <v>2</v>
          </cell>
          <cell r="F5638">
            <v>3246919.6800000002</v>
          </cell>
          <cell r="G5638">
            <v>0</v>
          </cell>
          <cell r="H5638">
            <v>0</v>
          </cell>
          <cell r="I5638">
            <v>0</v>
          </cell>
          <cell r="J5638">
            <v>0</v>
          </cell>
          <cell r="K5638">
            <v>2</v>
          </cell>
          <cell r="L5638">
            <v>3246919.6800000002</v>
          </cell>
        </row>
        <row r="5639">
          <cell r="A5639">
            <v>1313115127</v>
          </cell>
          <cell r="B5639">
            <v>131311</v>
          </cell>
          <cell r="C5639" t="str">
            <v>Прочие запасные части</v>
          </cell>
          <cell r="D5639" t="str">
            <v>H14041MR55 Бронедиск задний</v>
          </cell>
          <cell r="E5639">
            <v>2</v>
          </cell>
          <cell r="F5639">
            <v>1592285.18</v>
          </cell>
          <cell r="G5639">
            <v>0</v>
          </cell>
          <cell r="H5639">
            <v>0</v>
          </cell>
          <cell r="I5639">
            <v>0</v>
          </cell>
          <cell r="J5639">
            <v>0</v>
          </cell>
          <cell r="K5639">
            <v>2</v>
          </cell>
          <cell r="L5639">
            <v>1592285.18</v>
          </cell>
        </row>
        <row r="5640">
          <cell r="A5640">
            <v>1313115128</v>
          </cell>
          <cell r="B5640">
            <v>131311</v>
          </cell>
          <cell r="C5640" t="str">
            <v>Прочие запасные части</v>
          </cell>
          <cell r="D5640" t="str">
            <v>GH076-1C21 Втулка вала защитная</v>
          </cell>
          <cell r="E5640">
            <v>2</v>
          </cell>
          <cell r="F5640">
            <v>977510.39</v>
          </cell>
          <cell r="G5640">
            <v>0</v>
          </cell>
          <cell r="H5640">
            <v>0</v>
          </cell>
          <cell r="I5640">
            <v>0</v>
          </cell>
          <cell r="J5640">
            <v>0</v>
          </cell>
          <cell r="K5640">
            <v>2</v>
          </cell>
          <cell r="L5640">
            <v>977510.39</v>
          </cell>
        </row>
        <row r="5641">
          <cell r="A5641">
            <v>1313115131</v>
          </cell>
          <cell r="B5641">
            <v>131311</v>
          </cell>
          <cell r="C5641" t="str">
            <v>Прочие запасные части</v>
          </cell>
          <cell r="D5641" t="str">
            <v>Муфель №4 (ESSA)</v>
          </cell>
          <cell r="E5641">
            <v>2</v>
          </cell>
          <cell r="F5641">
            <v>606747.96</v>
          </cell>
          <cell r="G5641">
            <v>0</v>
          </cell>
          <cell r="H5641">
            <v>0</v>
          </cell>
          <cell r="I5641">
            <v>0</v>
          </cell>
          <cell r="J5641">
            <v>0</v>
          </cell>
          <cell r="K5641">
            <v>2</v>
          </cell>
          <cell r="L5641">
            <v>606747.96</v>
          </cell>
        </row>
        <row r="5642">
          <cell r="A5642">
            <v>1313115132</v>
          </cell>
          <cell r="B5642">
            <v>131311</v>
          </cell>
          <cell r="C5642" t="str">
            <v>Прочие запасные части</v>
          </cell>
          <cell r="D5642" t="str">
            <v>Муфель №7 (ESSA)</v>
          </cell>
          <cell r="E5642">
            <v>2</v>
          </cell>
          <cell r="F5642">
            <v>299200.59000000003</v>
          </cell>
          <cell r="G5642">
            <v>0</v>
          </cell>
          <cell r="H5642">
            <v>0</v>
          </cell>
          <cell r="I5642">
            <v>0</v>
          </cell>
          <cell r="J5642">
            <v>0</v>
          </cell>
          <cell r="K5642">
            <v>2</v>
          </cell>
          <cell r="L5642">
            <v>299200.59000000003</v>
          </cell>
        </row>
        <row r="5643">
          <cell r="A5643">
            <v>1313115133</v>
          </cell>
          <cell r="B5643">
            <v>131311</v>
          </cell>
          <cell r="C5643" t="str">
            <v>Прочие запасные части</v>
          </cell>
          <cell r="D5643" t="str">
            <v>Нагревательный элемент ЕМF-Е (ESSA)</v>
          </cell>
          <cell r="E5643">
            <v>1</v>
          </cell>
          <cell r="F5643">
            <v>866782.79</v>
          </cell>
          <cell r="G5643">
            <v>0</v>
          </cell>
          <cell r="H5643">
            <v>0</v>
          </cell>
          <cell r="I5643">
            <v>0</v>
          </cell>
          <cell r="J5643">
            <v>0</v>
          </cell>
          <cell r="K5643">
            <v>1</v>
          </cell>
          <cell r="L5643">
            <v>866782.79</v>
          </cell>
        </row>
        <row r="5644">
          <cell r="A5644">
            <v>1313115134</v>
          </cell>
          <cell r="B5644">
            <v>131311</v>
          </cell>
          <cell r="C5644" t="str">
            <v>Прочие запасные части</v>
          </cell>
          <cell r="D5644" t="str">
            <v>Вентиляционная трубка для муфеля 95ммх350мм (ESSA)</v>
          </cell>
          <cell r="E5644">
            <v>2</v>
          </cell>
          <cell r="F5644">
            <v>47512.54</v>
          </cell>
          <cell r="G5644">
            <v>0</v>
          </cell>
          <cell r="H5644">
            <v>0</v>
          </cell>
          <cell r="I5644">
            <v>0</v>
          </cell>
          <cell r="J5644">
            <v>0</v>
          </cell>
          <cell r="K5644">
            <v>2</v>
          </cell>
          <cell r="L5644">
            <v>47512.54</v>
          </cell>
        </row>
        <row r="5645">
          <cell r="A5645">
            <v>1313115135</v>
          </cell>
          <cell r="B5645">
            <v>131311</v>
          </cell>
          <cell r="C5645" t="str">
            <v>Прочие запасные части</v>
          </cell>
          <cell r="D5645" t="str">
            <v>Вентиляционная трубка для муфеля (ESSA)</v>
          </cell>
          <cell r="E5645">
            <v>2</v>
          </cell>
          <cell r="F5645">
            <v>144463.79999999999</v>
          </cell>
          <cell r="G5645">
            <v>0</v>
          </cell>
          <cell r="H5645">
            <v>0</v>
          </cell>
          <cell r="I5645">
            <v>0</v>
          </cell>
          <cell r="J5645">
            <v>0</v>
          </cell>
          <cell r="K5645">
            <v>2</v>
          </cell>
          <cell r="L5645">
            <v>144463.79999999999</v>
          </cell>
        </row>
        <row r="5646">
          <cell r="A5646">
            <v>1313115136</v>
          </cell>
          <cell r="B5646">
            <v>131311</v>
          </cell>
          <cell r="C5646" t="str">
            <v>Прочие запасные части</v>
          </cell>
          <cell r="D5646" t="str">
            <v>Плитка для пола 610х610х25 ESSA</v>
          </cell>
          <cell r="E5646">
            <v>10</v>
          </cell>
          <cell r="F5646">
            <v>139648.29999999999</v>
          </cell>
          <cell r="G5646">
            <v>0</v>
          </cell>
          <cell r="H5646">
            <v>0</v>
          </cell>
          <cell r="I5646">
            <v>1</v>
          </cell>
          <cell r="J5646">
            <v>13964.83</v>
          </cell>
          <cell r="K5646">
            <v>9</v>
          </cell>
          <cell r="L5646">
            <v>125683.47</v>
          </cell>
        </row>
        <row r="5647">
          <cell r="A5647">
            <v>1313115137</v>
          </cell>
          <cell r="B5647">
            <v>131311</v>
          </cell>
          <cell r="C5647" t="str">
            <v>Прочие запасные части</v>
          </cell>
          <cell r="D5647" t="str">
            <v>Плитка для пола 460х250х19 ММ (ESSA)</v>
          </cell>
          <cell r="E5647">
            <v>10</v>
          </cell>
          <cell r="F5647">
            <v>266455.62</v>
          </cell>
          <cell r="G5647">
            <v>0</v>
          </cell>
          <cell r="H5647">
            <v>0</v>
          </cell>
          <cell r="I5647">
            <v>1</v>
          </cell>
          <cell r="J5647">
            <v>26645.56</v>
          </cell>
          <cell r="K5647">
            <v>9</v>
          </cell>
          <cell r="L5647">
            <v>239810.06</v>
          </cell>
        </row>
        <row r="5648">
          <cell r="A5648">
            <v>1313115138</v>
          </cell>
          <cell r="B5648">
            <v>131311</v>
          </cell>
          <cell r="C5648" t="str">
            <v>Прочие запасные части</v>
          </cell>
          <cell r="D5648" t="str">
            <v>Термопара Тип К (ESSA)</v>
          </cell>
          <cell r="E5648">
            <v>8</v>
          </cell>
          <cell r="F5648">
            <v>65490.29</v>
          </cell>
          <cell r="G5648">
            <v>0</v>
          </cell>
          <cell r="H5648">
            <v>0</v>
          </cell>
          <cell r="I5648">
            <v>0</v>
          </cell>
          <cell r="J5648">
            <v>0</v>
          </cell>
          <cell r="K5648">
            <v>8</v>
          </cell>
          <cell r="L5648">
            <v>65490.29</v>
          </cell>
        </row>
        <row r="5649">
          <cell r="A5649">
            <v>1313115139</v>
          </cell>
          <cell r="B5649">
            <v>131311</v>
          </cell>
          <cell r="C5649" t="str">
            <v>Прочие запасные части</v>
          </cell>
          <cell r="D5649" t="str">
            <v>Внутренний кожух термопары (ESSA)</v>
          </cell>
          <cell r="E5649">
            <v>8</v>
          </cell>
          <cell r="F5649">
            <v>65490.29</v>
          </cell>
          <cell r="G5649">
            <v>0</v>
          </cell>
          <cell r="H5649">
            <v>0</v>
          </cell>
          <cell r="I5649">
            <v>0</v>
          </cell>
          <cell r="J5649">
            <v>0</v>
          </cell>
          <cell r="K5649">
            <v>8</v>
          </cell>
          <cell r="L5649">
            <v>65490.29</v>
          </cell>
        </row>
        <row r="5650">
          <cell r="A5650">
            <v>1313115140</v>
          </cell>
          <cell r="B5650">
            <v>131311</v>
          </cell>
          <cell r="C5650" t="str">
            <v>Прочие запасные части</v>
          </cell>
          <cell r="D5650" t="str">
            <v>GH118-1P50 Ограничитель -рассекатель</v>
          </cell>
          <cell r="E5650">
            <v>2</v>
          </cell>
          <cell r="F5650">
            <v>226412.54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2</v>
          </cell>
          <cell r="L5650">
            <v>226412.54</v>
          </cell>
        </row>
        <row r="5651">
          <cell r="A5651">
            <v>1313115141</v>
          </cell>
          <cell r="B5651">
            <v>131311</v>
          </cell>
          <cell r="C5651" t="str">
            <v>Прочие запасные части</v>
          </cell>
          <cell r="D5651" t="str">
            <v>H122S10 Кольцо уплотнительное</v>
          </cell>
          <cell r="E5651">
            <v>2</v>
          </cell>
          <cell r="F5651">
            <v>2668.34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2</v>
          </cell>
          <cell r="L5651">
            <v>2668.34</v>
          </cell>
        </row>
        <row r="5652">
          <cell r="A5652">
            <v>1313115142</v>
          </cell>
          <cell r="B5652">
            <v>131311</v>
          </cell>
          <cell r="C5652" t="str">
            <v>Прочие запасные части</v>
          </cell>
          <cell r="D5652" t="str">
            <v>H14124S01 Уплотнение улиты</v>
          </cell>
          <cell r="E5652">
            <v>4</v>
          </cell>
          <cell r="F5652">
            <v>175951.89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4</v>
          </cell>
          <cell r="L5652">
            <v>175951.89</v>
          </cell>
        </row>
        <row r="5653">
          <cell r="A5653">
            <v>1313115143</v>
          </cell>
          <cell r="B5653">
            <v>131311</v>
          </cell>
          <cell r="C5653" t="str">
            <v>Прочие запасные части</v>
          </cell>
          <cell r="D5653" t="str">
            <v>G12147A05 Колесо рабочее</v>
          </cell>
          <cell r="E5653">
            <v>2</v>
          </cell>
          <cell r="F5653">
            <v>3738316.7999999998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2</v>
          </cell>
          <cell r="L5653">
            <v>3738316.7999999998</v>
          </cell>
        </row>
        <row r="5654">
          <cell r="A5654">
            <v>1313115144</v>
          </cell>
          <cell r="B5654">
            <v>131311</v>
          </cell>
          <cell r="C5654" t="str">
            <v>Прочие запасные части</v>
          </cell>
          <cell r="D5654" t="str">
            <v>G12083MA05 Бронедиск передний</v>
          </cell>
          <cell r="E5654">
            <v>2</v>
          </cell>
          <cell r="F5654">
            <v>1542881.29</v>
          </cell>
          <cell r="G5654">
            <v>0</v>
          </cell>
          <cell r="H5654">
            <v>0</v>
          </cell>
          <cell r="I5654">
            <v>0</v>
          </cell>
          <cell r="J5654">
            <v>0</v>
          </cell>
          <cell r="K5654">
            <v>2</v>
          </cell>
          <cell r="L5654">
            <v>1542881.29</v>
          </cell>
        </row>
        <row r="5655">
          <cell r="A5655">
            <v>1313115145</v>
          </cell>
          <cell r="B5655">
            <v>131311</v>
          </cell>
          <cell r="C5655" t="str">
            <v>Прочие запасные части</v>
          </cell>
          <cell r="D5655" t="str">
            <v>G12110A05 Улита</v>
          </cell>
          <cell r="E5655">
            <v>2</v>
          </cell>
          <cell r="F5655">
            <v>3907399.6800000002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2</v>
          </cell>
          <cell r="L5655">
            <v>3907399.6800000002</v>
          </cell>
        </row>
        <row r="5656">
          <cell r="A5656">
            <v>1313115146</v>
          </cell>
          <cell r="B5656">
            <v>131311</v>
          </cell>
          <cell r="C5656" t="str">
            <v>Прочие запасные части</v>
          </cell>
          <cell r="D5656" t="str">
            <v>G12041MA05 Бронедиск задний</v>
          </cell>
          <cell r="E5656">
            <v>2</v>
          </cell>
          <cell r="F5656">
            <v>1323601.93</v>
          </cell>
          <cell r="G5656">
            <v>0</v>
          </cell>
          <cell r="H5656">
            <v>0</v>
          </cell>
          <cell r="I5656">
            <v>0</v>
          </cell>
          <cell r="J5656">
            <v>0</v>
          </cell>
          <cell r="K5656">
            <v>2</v>
          </cell>
          <cell r="L5656">
            <v>1323601.93</v>
          </cell>
        </row>
        <row r="5657">
          <cell r="A5657">
            <v>1313115147</v>
          </cell>
          <cell r="B5657">
            <v>131311</v>
          </cell>
          <cell r="C5657" t="str">
            <v>Прочие запасные части</v>
          </cell>
          <cell r="D5657" t="str">
            <v>G075C21 Втулка вала защитная</v>
          </cell>
          <cell r="E5657">
            <v>2</v>
          </cell>
          <cell r="F5657">
            <v>206069.77</v>
          </cell>
          <cell r="G5657">
            <v>0</v>
          </cell>
          <cell r="H5657">
            <v>0</v>
          </cell>
          <cell r="I5657">
            <v>0</v>
          </cell>
          <cell r="J5657">
            <v>0</v>
          </cell>
          <cell r="K5657">
            <v>2</v>
          </cell>
          <cell r="L5657">
            <v>206069.77</v>
          </cell>
        </row>
        <row r="5658">
          <cell r="A5658">
            <v>1313115148</v>
          </cell>
          <cell r="B5658">
            <v>131311</v>
          </cell>
          <cell r="C5658" t="str">
            <v>Прочие запасные части</v>
          </cell>
          <cell r="D5658" t="str">
            <v>G117C21 Втулка вала дистанционная</v>
          </cell>
          <cell r="E5658">
            <v>2</v>
          </cell>
          <cell r="F5658">
            <v>81899.520000000004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2</v>
          </cell>
          <cell r="L5658">
            <v>81899.520000000004</v>
          </cell>
        </row>
        <row r="5659">
          <cell r="A5659">
            <v>1313115149</v>
          </cell>
          <cell r="B5659">
            <v>131311</v>
          </cell>
          <cell r="C5659" t="str">
            <v>Прочие запасные части</v>
          </cell>
          <cell r="D5659" t="str">
            <v>G109S10 Кольцо втулки вала</v>
          </cell>
          <cell r="E5659">
            <v>10</v>
          </cell>
          <cell r="F5659">
            <v>9510.9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10</v>
          </cell>
          <cell r="L5659">
            <v>9510.9</v>
          </cell>
        </row>
        <row r="5660">
          <cell r="A5660">
            <v>1313115150</v>
          </cell>
          <cell r="B5660">
            <v>131311</v>
          </cell>
          <cell r="C5660" t="str">
            <v>Прочие запасные части</v>
          </cell>
          <cell r="D5660" t="str">
            <v>G111Q05 Набивка сальника</v>
          </cell>
          <cell r="E5660">
            <v>4</v>
          </cell>
          <cell r="F5660">
            <v>78729.210000000006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4</v>
          </cell>
          <cell r="L5660">
            <v>78729.210000000006</v>
          </cell>
        </row>
        <row r="5661">
          <cell r="A5661">
            <v>1313115151</v>
          </cell>
          <cell r="B5661">
            <v>131311</v>
          </cell>
          <cell r="C5661" t="str">
            <v>Прочие запасные части</v>
          </cell>
          <cell r="D5661" t="str">
            <v>G118-1P50 Ограничитель -рассекатель</v>
          </cell>
          <cell r="E5661">
            <v>2</v>
          </cell>
          <cell r="F5661">
            <v>145569.79999999999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2</v>
          </cell>
          <cell r="L5661">
            <v>145569.79999999999</v>
          </cell>
        </row>
        <row r="5662">
          <cell r="A5662">
            <v>1313115152</v>
          </cell>
          <cell r="B5662">
            <v>131311</v>
          </cell>
          <cell r="C5662" t="str">
            <v>Прочие запасные части</v>
          </cell>
          <cell r="D5662" t="str">
            <v>G122S10 Кольцо уплотнительное</v>
          </cell>
          <cell r="E5662">
            <v>2</v>
          </cell>
          <cell r="F5662">
            <v>19893.66</v>
          </cell>
          <cell r="G5662">
            <v>0</v>
          </cell>
          <cell r="H5662">
            <v>0</v>
          </cell>
          <cell r="I5662">
            <v>0</v>
          </cell>
          <cell r="J5662">
            <v>0</v>
          </cell>
          <cell r="K5662">
            <v>2</v>
          </cell>
          <cell r="L5662">
            <v>19893.66</v>
          </cell>
        </row>
        <row r="5663">
          <cell r="A5663">
            <v>1313115153</v>
          </cell>
          <cell r="B5663">
            <v>131311</v>
          </cell>
          <cell r="C5663" t="str">
            <v>Прочие запасные части</v>
          </cell>
          <cell r="D5663" t="str">
            <v>G12124S01 Уплотнение улиты</v>
          </cell>
          <cell r="E5663">
            <v>4</v>
          </cell>
          <cell r="F5663">
            <v>129982.46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4</v>
          </cell>
          <cell r="L5663">
            <v>129982.46</v>
          </cell>
        </row>
        <row r="5664">
          <cell r="A5664">
            <v>1313115154</v>
          </cell>
          <cell r="B5664">
            <v>131311</v>
          </cell>
          <cell r="C5664" t="str">
            <v>Прочие запасные части</v>
          </cell>
          <cell r="D5664" t="str">
            <v>G12060S01 Кольцо стыковое всасывающее</v>
          </cell>
          <cell r="E5664">
            <v>2</v>
          </cell>
          <cell r="F5664">
            <v>34609.160000000003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2</v>
          </cell>
          <cell r="L5664">
            <v>34609.160000000003</v>
          </cell>
        </row>
        <row r="5665">
          <cell r="A5665">
            <v>1313115155</v>
          </cell>
          <cell r="B5665">
            <v>131311</v>
          </cell>
          <cell r="C5665" t="str">
            <v>Прочие запасные части</v>
          </cell>
          <cell r="D5665" t="str">
            <v>G12132LS01 Кольцо стыковое нагнет.</v>
          </cell>
          <cell r="E5665">
            <v>2</v>
          </cell>
          <cell r="F5665">
            <v>36194.300000000003</v>
          </cell>
          <cell r="G5665">
            <v>0</v>
          </cell>
          <cell r="H5665">
            <v>0</v>
          </cell>
          <cell r="I5665">
            <v>0</v>
          </cell>
          <cell r="J5665">
            <v>0</v>
          </cell>
          <cell r="K5665">
            <v>2</v>
          </cell>
          <cell r="L5665">
            <v>36194.300000000003</v>
          </cell>
        </row>
        <row r="5666">
          <cell r="A5666">
            <v>1313115156</v>
          </cell>
          <cell r="B5666">
            <v>131311</v>
          </cell>
          <cell r="C5666" t="str">
            <v>Прочие запасные части</v>
          </cell>
          <cell r="D5666" t="str">
            <v>175036R55 Футеровка корпуса насоса</v>
          </cell>
          <cell r="E5666">
            <v>3</v>
          </cell>
          <cell r="F5666">
            <v>75691.02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3</v>
          </cell>
          <cell r="L5666">
            <v>75691.02</v>
          </cell>
        </row>
        <row r="5667">
          <cell r="A5667">
            <v>1313115157</v>
          </cell>
          <cell r="B5667">
            <v>131311</v>
          </cell>
          <cell r="C5667" t="str">
            <v>Прочие запасные части</v>
          </cell>
          <cell r="D5667" t="str">
            <v>175017R55 Футеровка крышки насоса</v>
          </cell>
          <cell r="E5667">
            <v>3</v>
          </cell>
          <cell r="F5667">
            <v>86905.96</v>
          </cell>
          <cell r="G5667">
            <v>0</v>
          </cell>
          <cell r="H5667">
            <v>0</v>
          </cell>
          <cell r="I5667">
            <v>0</v>
          </cell>
          <cell r="J5667">
            <v>0</v>
          </cell>
          <cell r="K5667">
            <v>3</v>
          </cell>
          <cell r="L5667">
            <v>86905.96</v>
          </cell>
        </row>
        <row r="5668">
          <cell r="A5668">
            <v>1313115158</v>
          </cell>
          <cell r="B5668">
            <v>131311</v>
          </cell>
          <cell r="C5668" t="str">
            <v>Прочие запасные части</v>
          </cell>
          <cell r="D5668" t="str">
            <v>175052R55 Колесо рабочее</v>
          </cell>
          <cell r="E5668">
            <v>3</v>
          </cell>
          <cell r="F5668">
            <v>136441.96</v>
          </cell>
          <cell r="G5668">
            <v>0</v>
          </cell>
          <cell r="H5668">
            <v>0</v>
          </cell>
          <cell r="I5668">
            <v>0</v>
          </cell>
          <cell r="J5668">
            <v>0</v>
          </cell>
          <cell r="K5668">
            <v>3</v>
          </cell>
          <cell r="L5668">
            <v>136441.96</v>
          </cell>
        </row>
        <row r="5669">
          <cell r="A5669">
            <v>1313115159</v>
          </cell>
          <cell r="B5669">
            <v>131311</v>
          </cell>
          <cell r="C5669" t="str">
            <v>Прочие запасные части</v>
          </cell>
          <cell r="D5669" t="str">
            <v>A109S10 Кольцо уплотнительное</v>
          </cell>
          <cell r="E5669">
            <v>6</v>
          </cell>
          <cell r="F5669">
            <v>871.87</v>
          </cell>
          <cell r="G5669">
            <v>0</v>
          </cell>
          <cell r="H5669">
            <v>0</v>
          </cell>
          <cell r="I5669">
            <v>0</v>
          </cell>
          <cell r="J5669">
            <v>0</v>
          </cell>
          <cell r="K5669">
            <v>6</v>
          </cell>
          <cell r="L5669">
            <v>871.87</v>
          </cell>
        </row>
        <row r="5670">
          <cell r="A5670">
            <v>1313115160</v>
          </cell>
          <cell r="B5670">
            <v>131311</v>
          </cell>
          <cell r="C5670" t="str">
            <v>Прочие запасные части</v>
          </cell>
          <cell r="D5670" t="str">
            <v>A075C21 Втулка вала защитная</v>
          </cell>
          <cell r="E5670">
            <v>3</v>
          </cell>
          <cell r="F5670">
            <v>42191.46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3</v>
          </cell>
          <cell r="L5670">
            <v>42191.46</v>
          </cell>
        </row>
        <row r="5671">
          <cell r="A5671">
            <v>1313115161</v>
          </cell>
          <cell r="B5671">
            <v>131311</v>
          </cell>
          <cell r="C5671" t="str">
            <v>Прочие запасные части</v>
          </cell>
          <cell r="D5671" t="str">
            <v>A111Q05-SET Набивка /комп. (*4)</v>
          </cell>
          <cell r="E5671">
            <v>3</v>
          </cell>
          <cell r="F5671">
            <v>12245.3</v>
          </cell>
          <cell r="G5671">
            <v>0</v>
          </cell>
          <cell r="H5671">
            <v>0</v>
          </cell>
          <cell r="I5671">
            <v>0</v>
          </cell>
          <cell r="J5671">
            <v>0</v>
          </cell>
          <cell r="K5671">
            <v>3</v>
          </cell>
          <cell r="L5671">
            <v>12245.3</v>
          </cell>
        </row>
        <row r="5672">
          <cell r="A5672">
            <v>1313115162</v>
          </cell>
          <cell r="B5672">
            <v>131311</v>
          </cell>
          <cell r="C5672" t="str">
            <v>Прочие запасные части</v>
          </cell>
          <cell r="D5672" t="str">
            <v>A117C21 Втулка вала дистанционная</v>
          </cell>
          <cell r="E5672">
            <v>3</v>
          </cell>
          <cell r="F5672">
            <v>58297.26</v>
          </cell>
          <cell r="G5672">
            <v>0</v>
          </cell>
          <cell r="H5672">
            <v>0</v>
          </cell>
          <cell r="I5672">
            <v>0</v>
          </cell>
          <cell r="J5672">
            <v>0</v>
          </cell>
          <cell r="K5672">
            <v>3</v>
          </cell>
          <cell r="L5672">
            <v>58297.26</v>
          </cell>
        </row>
        <row r="5673">
          <cell r="A5673">
            <v>1313115163</v>
          </cell>
          <cell r="B5673">
            <v>131311</v>
          </cell>
          <cell r="C5673" t="str">
            <v>Прочие запасные части</v>
          </cell>
          <cell r="D5673" t="str">
            <v>A118C23 Ограничитель -рассекатель</v>
          </cell>
          <cell r="E5673">
            <v>3</v>
          </cell>
          <cell r="F5673">
            <v>117697.53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3</v>
          </cell>
          <cell r="L5673">
            <v>117697.53</v>
          </cell>
        </row>
        <row r="5674">
          <cell r="A5674">
            <v>1313115164</v>
          </cell>
          <cell r="B5674">
            <v>131311</v>
          </cell>
          <cell r="C5674" t="str">
            <v>Прочие запасные части</v>
          </cell>
          <cell r="D5674" t="str">
            <v>F109S10 Кольцо уплотнительное</v>
          </cell>
          <cell r="E5674">
            <v>17</v>
          </cell>
          <cell r="F5674">
            <v>5164.96</v>
          </cell>
          <cell r="G5674">
            <v>0</v>
          </cell>
          <cell r="H5674">
            <v>0</v>
          </cell>
          <cell r="I5674">
            <v>0</v>
          </cell>
          <cell r="J5674">
            <v>0</v>
          </cell>
          <cell r="K5674">
            <v>17</v>
          </cell>
          <cell r="L5674">
            <v>5164.96</v>
          </cell>
        </row>
        <row r="5675">
          <cell r="A5675">
            <v>1313115165</v>
          </cell>
          <cell r="B5675">
            <v>131311</v>
          </cell>
          <cell r="C5675" t="str">
            <v>Прочие запасные части</v>
          </cell>
          <cell r="D5675" t="str">
            <v>A025P10 Прокладки регулировочные /комп.</v>
          </cell>
          <cell r="E5675">
            <v>3</v>
          </cell>
          <cell r="F5675">
            <v>7133.2</v>
          </cell>
          <cell r="G5675">
            <v>0</v>
          </cell>
          <cell r="H5675">
            <v>0</v>
          </cell>
          <cell r="I5675">
            <v>0</v>
          </cell>
          <cell r="J5675">
            <v>0</v>
          </cell>
          <cell r="K5675">
            <v>3</v>
          </cell>
          <cell r="L5675">
            <v>7133.2</v>
          </cell>
        </row>
        <row r="5676">
          <cell r="A5676">
            <v>1313115166</v>
          </cell>
          <cell r="B5676">
            <v>131311</v>
          </cell>
          <cell r="C5676" t="str">
            <v>Прочие запасные части</v>
          </cell>
          <cell r="D5676" t="str">
            <v>A089-10S10 Уплотнение подшипника</v>
          </cell>
          <cell r="E5676">
            <v>3</v>
          </cell>
          <cell r="F5676">
            <v>3130.69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3</v>
          </cell>
          <cell r="L5676">
            <v>3130.69</v>
          </cell>
        </row>
        <row r="5677">
          <cell r="A5677">
            <v>1313115167</v>
          </cell>
          <cell r="B5677">
            <v>131311</v>
          </cell>
          <cell r="C5677" t="str">
            <v>Прочие запасные части</v>
          </cell>
          <cell r="D5677" t="str">
            <v>A108G02 Кольцо поршневое</v>
          </cell>
          <cell r="E5677">
            <v>6</v>
          </cell>
          <cell r="F5677">
            <v>7450.18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6</v>
          </cell>
          <cell r="L5677">
            <v>7450.18</v>
          </cell>
        </row>
        <row r="5678">
          <cell r="A5678">
            <v>1313115168</v>
          </cell>
          <cell r="B5678">
            <v>131311</v>
          </cell>
          <cell r="C5678" t="str">
            <v>Прочие запасные части</v>
          </cell>
          <cell r="D5678" t="str">
            <v>D3147R55 Колесо рабочее</v>
          </cell>
          <cell r="E5678">
            <v>5</v>
          </cell>
          <cell r="F5678">
            <v>665763.83999999997</v>
          </cell>
          <cell r="G5678">
            <v>0</v>
          </cell>
          <cell r="H5678">
            <v>0</v>
          </cell>
          <cell r="I5678">
            <v>0</v>
          </cell>
          <cell r="J5678">
            <v>0</v>
          </cell>
          <cell r="K5678">
            <v>5</v>
          </cell>
          <cell r="L5678">
            <v>665763.83999999997</v>
          </cell>
        </row>
        <row r="5679">
          <cell r="A5679">
            <v>1313115169</v>
          </cell>
          <cell r="B5679">
            <v>131311</v>
          </cell>
          <cell r="C5679" t="str">
            <v>Прочие запасные части</v>
          </cell>
          <cell r="D5679" t="str">
            <v>D3017MR55 Футеровка крышки</v>
          </cell>
          <cell r="E5679">
            <v>5</v>
          </cell>
          <cell r="F5679">
            <v>565370.89</v>
          </cell>
          <cell r="G5679">
            <v>0</v>
          </cell>
          <cell r="H5679">
            <v>0</v>
          </cell>
          <cell r="I5679">
            <v>0</v>
          </cell>
          <cell r="J5679">
            <v>0</v>
          </cell>
          <cell r="K5679">
            <v>5</v>
          </cell>
          <cell r="L5679">
            <v>565370.89</v>
          </cell>
        </row>
        <row r="5680">
          <cell r="A5680">
            <v>1313115170</v>
          </cell>
          <cell r="B5680">
            <v>131311</v>
          </cell>
          <cell r="C5680" t="str">
            <v>Прочие запасные части</v>
          </cell>
          <cell r="D5680" t="str">
            <v>D064S10 Кольцо импеллера уплотн.</v>
          </cell>
          <cell r="E5680">
            <v>5</v>
          </cell>
          <cell r="F5680">
            <v>726.56</v>
          </cell>
          <cell r="G5680">
            <v>0</v>
          </cell>
          <cell r="H5680">
            <v>0</v>
          </cell>
          <cell r="I5680">
            <v>0</v>
          </cell>
          <cell r="J5680">
            <v>0</v>
          </cell>
          <cell r="K5680">
            <v>5</v>
          </cell>
          <cell r="L5680">
            <v>726.56</v>
          </cell>
        </row>
        <row r="5681">
          <cell r="A5681">
            <v>1313115171</v>
          </cell>
          <cell r="B5681">
            <v>131311</v>
          </cell>
          <cell r="C5681" t="str">
            <v>Прочие запасные части</v>
          </cell>
          <cell r="D5681" t="str">
            <v>CAM076C21 Втулка вала защитная</v>
          </cell>
          <cell r="E5681">
            <v>5</v>
          </cell>
          <cell r="F5681">
            <v>478187.5</v>
          </cell>
          <cell r="G5681">
            <v>0</v>
          </cell>
          <cell r="H5681">
            <v>0</v>
          </cell>
          <cell r="I5681">
            <v>0</v>
          </cell>
          <cell r="J5681">
            <v>0</v>
          </cell>
          <cell r="K5681">
            <v>5</v>
          </cell>
          <cell r="L5681">
            <v>478187.5</v>
          </cell>
        </row>
        <row r="5682">
          <cell r="A5682">
            <v>1313115172</v>
          </cell>
          <cell r="B5682">
            <v>131311</v>
          </cell>
          <cell r="C5682" t="str">
            <v>Прочие запасные части</v>
          </cell>
          <cell r="D5682" t="str">
            <v>C109S10 Кольцо втулки вала</v>
          </cell>
          <cell r="E5682">
            <v>5</v>
          </cell>
          <cell r="F5682">
            <v>754.06</v>
          </cell>
          <cell r="G5682">
            <v>0</v>
          </cell>
          <cell r="H5682">
            <v>0</v>
          </cell>
          <cell r="I5682">
            <v>0</v>
          </cell>
          <cell r="J5682">
            <v>0</v>
          </cell>
          <cell r="K5682">
            <v>5</v>
          </cell>
          <cell r="L5682">
            <v>754.06</v>
          </cell>
        </row>
        <row r="5683">
          <cell r="A5683">
            <v>1313115175</v>
          </cell>
          <cell r="B5683">
            <v>131311</v>
          </cell>
          <cell r="C5683" t="str">
            <v>Прочие запасные части</v>
          </cell>
          <cell r="D5683" t="str">
            <v>C217S10 Кольцо импеллера уплотн.</v>
          </cell>
          <cell r="E5683">
            <v>5</v>
          </cell>
          <cell r="F5683">
            <v>985.18</v>
          </cell>
          <cell r="G5683">
            <v>0</v>
          </cell>
          <cell r="H5683">
            <v>0</v>
          </cell>
          <cell r="I5683">
            <v>0</v>
          </cell>
          <cell r="J5683">
            <v>0</v>
          </cell>
          <cell r="K5683">
            <v>5</v>
          </cell>
          <cell r="L5683">
            <v>985.18</v>
          </cell>
        </row>
        <row r="5684">
          <cell r="A5684">
            <v>1313115176</v>
          </cell>
          <cell r="B5684">
            <v>131311</v>
          </cell>
          <cell r="C5684" t="str">
            <v>Прочие запасные части</v>
          </cell>
          <cell r="D5684" t="str">
            <v>C025P10 Прокладки регулировочные /комп.</v>
          </cell>
          <cell r="E5684">
            <v>5</v>
          </cell>
          <cell r="F5684">
            <v>17205.490000000002</v>
          </cell>
          <cell r="G5684">
            <v>0</v>
          </cell>
          <cell r="H5684">
            <v>0</v>
          </cell>
          <cell r="I5684">
            <v>0</v>
          </cell>
          <cell r="J5684">
            <v>0</v>
          </cell>
          <cell r="K5684">
            <v>5</v>
          </cell>
          <cell r="L5684">
            <v>17205.490000000002</v>
          </cell>
        </row>
        <row r="5685">
          <cell r="A5685">
            <v>1313115180</v>
          </cell>
          <cell r="B5685">
            <v>131311</v>
          </cell>
          <cell r="C5685" t="str">
            <v>Прочие запасные части</v>
          </cell>
          <cell r="D5685" t="str">
            <v>Внешний кожух термопары (ESSA)</v>
          </cell>
          <cell r="E5685">
            <v>8</v>
          </cell>
          <cell r="F5685">
            <v>65490.29</v>
          </cell>
          <cell r="G5685">
            <v>0</v>
          </cell>
          <cell r="H5685">
            <v>0</v>
          </cell>
          <cell r="I5685">
            <v>0</v>
          </cell>
          <cell r="J5685">
            <v>0</v>
          </cell>
          <cell r="K5685">
            <v>8</v>
          </cell>
          <cell r="L5685">
            <v>65490.29</v>
          </cell>
        </row>
        <row r="5686">
          <cell r="A5686">
            <v>1313115181</v>
          </cell>
          <cell r="B5686">
            <v>131311</v>
          </cell>
          <cell r="C5686" t="str">
            <v>Прочие запасные части</v>
          </cell>
          <cell r="D5686" t="str">
            <v>Зажим элемента  (ESSA)</v>
          </cell>
          <cell r="E5686">
            <v>48</v>
          </cell>
          <cell r="F5686">
            <v>111718.5</v>
          </cell>
          <cell r="G5686">
            <v>0</v>
          </cell>
          <cell r="H5686">
            <v>0</v>
          </cell>
          <cell r="I5686">
            <v>0</v>
          </cell>
          <cell r="J5686">
            <v>0</v>
          </cell>
          <cell r="K5686">
            <v>48</v>
          </cell>
          <cell r="L5686">
            <v>111718.5</v>
          </cell>
        </row>
        <row r="5687">
          <cell r="A5687">
            <v>1313115182</v>
          </cell>
          <cell r="B5687">
            <v>131311</v>
          </cell>
          <cell r="C5687" t="str">
            <v>Прочие запасные части</v>
          </cell>
          <cell r="D5687" t="str">
            <v>Скоба элемента (ESSA)</v>
          </cell>
          <cell r="E5687">
            <v>48</v>
          </cell>
          <cell r="F5687">
            <v>138685.28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48</v>
          </cell>
          <cell r="L5687">
            <v>138685.28</v>
          </cell>
        </row>
        <row r="5688">
          <cell r="A5688">
            <v>1313115183</v>
          </cell>
          <cell r="B5688">
            <v>131311</v>
          </cell>
          <cell r="C5688" t="str">
            <v>Прочие запасные части</v>
          </cell>
          <cell r="D5688" t="str">
            <v>Керамический анкер 3" (ESSA)</v>
          </cell>
          <cell r="E5688">
            <v>20</v>
          </cell>
          <cell r="F5688">
            <v>41733.93</v>
          </cell>
          <cell r="G5688">
            <v>0</v>
          </cell>
          <cell r="H5688">
            <v>0</v>
          </cell>
          <cell r="I5688">
            <v>0</v>
          </cell>
          <cell r="J5688">
            <v>0</v>
          </cell>
          <cell r="K5688">
            <v>20</v>
          </cell>
          <cell r="L5688">
            <v>41733.93</v>
          </cell>
        </row>
        <row r="5689">
          <cell r="A5689">
            <v>1313115184</v>
          </cell>
          <cell r="B5689">
            <v>131311</v>
          </cell>
          <cell r="C5689" t="str">
            <v>Прочие запасные части</v>
          </cell>
          <cell r="D5689" t="str">
            <v>Нагревательный элемент ЕМF-С (ESSA)</v>
          </cell>
          <cell r="E5689">
            <v>1</v>
          </cell>
          <cell r="F5689">
            <v>496955.46</v>
          </cell>
          <cell r="G5689">
            <v>0</v>
          </cell>
          <cell r="H5689">
            <v>0</v>
          </cell>
          <cell r="I5689">
            <v>0</v>
          </cell>
          <cell r="J5689">
            <v>0</v>
          </cell>
          <cell r="K5689">
            <v>1</v>
          </cell>
          <cell r="L5689">
            <v>496955.46</v>
          </cell>
        </row>
        <row r="5690">
          <cell r="A5690">
            <v>1313115185</v>
          </cell>
          <cell r="B5690">
            <v>131311</v>
          </cell>
          <cell r="C5690" t="str">
            <v>Прочие запасные части</v>
          </cell>
          <cell r="D5690" t="str">
            <v>Контактор АВВ D50-30-10 (ESSA)</v>
          </cell>
          <cell r="E5690">
            <v>2</v>
          </cell>
          <cell r="F5690">
            <v>152489.54999999999</v>
          </cell>
          <cell r="G5690">
            <v>0</v>
          </cell>
          <cell r="H5690">
            <v>0</v>
          </cell>
          <cell r="I5690">
            <v>0</v>
          </cell>
          <cell r="J5690">
            <v>0</v>
          </cell>
          <cell r="K5690">
            <v>2</v>
          </cell>
          <cell r="L5690">
            <v>152489.54999999999</v>
          </cell>
        </row>
        <row r="5691">
          <cell r="A5691">
            <v>1313115186</v>
          </cell>
          <cell r="B5691">
            <v>131311</v>
          </cell>
          <cell r="C5691" t="str">
            <v>Прочие запасные части</v>
          </cell>
          <cell r="D5691" t="str">
            <v>Температурный контроллер (ESSA)</v>
          </cell>
          <cell r="E5691">
            <v>2</v>
          </cell>
          <cell r="F5691">
            <v>136117</v>
          </cell>
          <cell r="G5691">
            <v>0</v>
          </cell>
          <cell r="H5691">
            <v>0</v>
          </cell>
          <cell r="I5691">
            <v>0</v>
          </cell>
          <cell r="J5691">
            <v>0</v>
          </cell>
          <cell r="K5691">
            <v>2</v>
          </cell>
          <cell r="L5691">
            <v>136117</v>
          </cell>
        </row>
        <row r="5692">
          <cell r="A5692">
            <v>1313115187</v>
          </cell>
          <cell r="B5692">
            <v>131311</v>
          </cell>
          <cell r="C5692" t="str">
            <v>Прочие запасные части</v>
          </cell>
          <cell r="D5692" t="str">
            <v>Керамическое волокно 25мм 7,6мх610мм (ESSA)</v>
          </cell>
          <cell r="E5692">
            <v>2</v>
          </cell>
          <cell r="F5692">
            <v>47191.5</v>
          </cell>
          <cell r="G5692">
            <v>0</v>
          </cell>
          <cell r="H5692">
            <v>0</v>
          </cell>
          <cell r="I5692">
            <v>0</v>
          </cell>
          <cell r="J5692">
            <v>0</v>
          </cell>
          <cell r="K5692">
            <v>2</v>
          </cell>
          <cell r="L5692">
            <v>47191.5</v>
          </cell>
        </row>
        <row r="5693">
          <cell r="A5693">
            <v>1313115188</v>
          </cell>
          <cell r="B5693">
            <v>131311</v>
          </cell>
          <cell r="C5693" t="str">
            <v>Прочие запасные части</v>
          </cell>
          <cell r="D5693" t="str">
            <v>B217S10 Кольцо уплотнительное</v>
          </cell>
          <cell r="E5693">
            <v>2</v>
          </cell>
          <cell r="F5693">
            <v>290.62</v>
          </cell>
          <cell r="G5693">
            <v>0</v>
          </cell>
          <cell r="H5693">
            <v>0</v>
          </cell>
          <cell r="I5693">
            <v>0</v>
          </cell>
          <cell r="J5693">
            <v>0</v>
          </cell>
          <cell r="K5693">
            <v>2</v>
          </cell>
          <cell r="L5693">
            <v>290.62</v>
          </cell>
        </row>
        <row r="5694">
          <cell r="A5694">
            <v>1313115190</v>
          </cell>
          <cell r="B5694">
            <v>131311</v>
          </cell>
          <cell r="C5694" t="str">
            <v>Прочие запасные части</v>
          </cell>
          <cell r="D5694" t="str">
            <v>F6145RE1A05 Колесо рабочее</v>
          </cell>
          <cell r="E5694">
            <v>6</v>
          </cell>
          <cell r="F5694">
            <v>2888728.12</v>
          </cell>
          <cell r="G5694">
            <v>0</v>
          </cell>
          <cell r="H5694">
            <v>0</v>
          </cell>
          <cell r="I5694">
            <v>0</v>
          </cell>
          <cell r="J5694">
            <v>0</v>
          </cell>
          <cell r="K5694">
            <v>6</v>
          </cell>
          <cell r="L5694">
            <v>2888728.12</v>
          </cell>
        </row>
        <row r="5695">
          <cell r="A5695">
            <v>1313115191</v>
          </cell>
          <cell r="B5695">
            <v>131311</v>
          </cell>
          <cell r="C5695" t="str">
            <v>Прочие запасные части</v>
          </cell>
          <cell r="D5695" t="str">
            <v>F6083RE1R55 Бронедиск передний</v>
          </cell>
          <cell r="E5695">
            <v>6</v>
          </cell>
          <cell r="F5695">
            <v>1799147.52</v>
          </cell>
          <cell r="G5695">
            <v>0</v>
          </cell>
          <cell r="H5695">
            <v>0</v>
          </cell>
          <cell r="I5695">
            <v>0</v>
          </cell>
          <cell r="J5695">
            <v>0</v>
          </cell>
          <cell r="K5695">
            <v>6</v>
          </cell>
          <cell r="L5695">
            <v>1799147.52</v>
          </cell>
        </row>
        <row r="5696">
          <cell r="A5696">
            <v>1313115192</v>
          </cell>
          <cell r="B5696">
            <v>131311</v>
          </cell>
          <cell r="C5696" t="str">
            <v>Прочие запасные части</v>
          </cell>
          <cell r="D5696" t="str">
            <v>F6018TL1R55 Футеровка крышки</v>
          </cell>
          <cell r="E5696">
            <v>11</v>
          </cell>
          <cell r="F5696">
            <v>3517921.2</v>
          </cell>
          <cell r="G5696">
            <v>0</v>
          </cell>
          <cell r="H5696">
            <v>0</v>
          </cell>
          <cell r="I5696">
            <v>0</v>
          </cell>
          <cell r="J5696">
            <v>0</v>
          </cell>
          <cell r="K5696">
            <v>11</v>
          </cell>
          <cell r="L5696">
            <v>3517921.2</v>
          </cell>
        </row>
        <row r="5697">
          <cell r="A5697">
            <v>1313115193</v>
          </cell>
          <cell r="B5697">
            <v>131311</v>
          </cell>
          <cell r="C5697" t="str">
            <v>Прочие запасные части</v>
          </cell>
          <cell r="D5697" t="str">
            <v>F6036TL1HS1R55 Футеровка корпуса</v>
          </cell>
          <cell r="E5697">
            <v>11</v>
          </cell>
          <cell r="F5697">
            <v>5826754.6100000003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11</v>
          </cell>
          <cell r="L5697">
            <v>5826754.6100000003</v>
          </cell>
        </row>
        <row r="5698">
          <cell r="A5698">
            <v>1313115194</v>
          </cell>
          <cell r="B5698">
            <v>131311</v>
          </cell>
          <cell r="C5698" t="str">
            <v>Прочие запасные части</v>
          </cell>
          <cell r="D5698" t="str">
            <v>EAM076C21 Втулка вала защитная</v>
          </cell>
          <cell r="E5698">
            <v>6</v>
          </cell>
          <cell r="F5698">
            <v>768798.7</v>
          </cell>
          <cell r="G5698">
            <v>0</v>
          </cell>
          <cell r="H5698">
            <v>0</v>
          </cell>
          <cell r="I5698">
            <v>0</v>
          </cell>
          <cell r="J5698">
            <v>0</v>
          </cell>
          <cell r="K5698">
            <v>6</v>
          </cell>
          <cell r="L5698">
            <v>768798.7</v>
          </cell>
        </row>
        <row r="5699">
          <cell r="A5699">
            <v>1313115195</v>
          </cell>
          <cell r="B5699">
            <v>131311</v>
          </cell>
          <cell r="C5699" t="str">
            <v>Прочие запасные части</v>
          </cell>
          <cell r="D5699" t="str">
            <v>E109S10 Кольцо втулки вала</v>
          </cell>
          <cell r="E5699">
            <v>6</v>
          </cell>
          <cell r="F5699">
            <v>1426.61</v>
          </cell>
          <cell r="G5699">
            <v>0</v>
          </cell>
          <cell r="H5699">
            <v>0</v>
          </cell>
          <cell r="I5699">
            <v>0</v>
          </cell>
          <cell r="J5699">
            <v>0</v>
          </cell>
          <cell r="K5699">
            <v>6</v>
          </cell>
          <cell r="L5699">
            <v>1426.61</v>
          </cell>
        </row>
        <row r="5700">
          <cell r="A5700">
            <v>1313115198</v>
          </cell>
          <cell r="B5700">
            <v>131311</v>
          </cell>
          <cell r="C5700" t="str">
            <v>Прочие запасные части</v>
          </cell>
          <cell r="D5700" t="str">
            <v>50T416N Кольцо уплотнительное</v>
          </cell>
          <cell r="E5700">
            <v>4</v>
          </cell>
          <cell r="F5700">
            <v>60764.14</v>
          </cell>
          <cell r="G5700">
            <v>0</v>
          </cell>
          <cell r="H5700">
            <v>0</v>
          </cell>
          <cell r="I5700">
            <v>0</v>
          </cell>
          <cell r="J5700">
            <v>0</v>
          </cell>
          <cell r="K5700">
            <v>4</v>
          </cell>
          <cell r="L5700">
            <v>60764.14</v>
          </cell>
        </row>
        <row r="5701">
          <cell r="A5701">
            <v>1313115199</v>
          </cell>
          <cell r="B5701">
            <v>131311</v>
          </cell>
          <cell r="C5701" t="str">
            <v>Прочие запасные части</v>
          </cell>
          <cell r="D5701" t="str">
            <v>F064S10 Кольцо импеллера уплотн.</v>
          </cell>
          <cell r="E5701">
            <v>6</v>
          </cell>
          <cell r="F5701">
            <v>4042.12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6</v>
          </cell>
          <cell r="L5701">
            <v>4042.12</v>
          </cell>
        </row>
        <row r="5702">
          <cell r="A5702">
            <v>1313115200</v>
          </cell>
          <cell r="B5702">
            <v>131311</v>
          </cell>
          <cell r="C5702" t="str">
            <v>Прочие запасные части</v>
          </cell>
          <cell r="D5702" t="str">
            <v>E025P10 Прокладки регулировочные /комп.</v>
          </cell>
          <cell r="E5702">
            <v>6</v>
          </cell>
          <cell r="F5702">
            <v>39945.86</v>
          </cell>
          <cell r="G5702">
            <v>0</v>
          </cell>
          <cell r="H5702">
            <v>0</v>
          </cell>
          <cell r="I5702">
            <v>0</v>
          </cell>
          <cell r="J5702">
            <v>0</v>
          </cell>
          <cell r="K5702">
            <v>6</v>
          </cell>
          <cell r="L5702">
            <v>39945.86</v>
          </cell>
        </row>
        <row r="5703">
          <cell r="A5703">
            <v>1313115202</v>
          </cell>
          <cell r="B5703">
            <v>131311</v>
          </cell>
          <cell r="C5703" t="str">
            <v>Прочие запасные части</v>
          </cell>
          <cell r="D5703" t="str">
            <v>E4147R55 Колесо рабочее</v>
          </cell>
          <cell r="E5703">
            <v>4</v>
          </cell>
          <cell r="F5703">
            <v>990720</v>
          </cell>
          <cell r="G5703">
            <v>0</v>
          </cell>
          <cell r="H5703">
            <v>0</v>
          </cell>
          <cell r="I5703">
            <v>0</v>
          </cell>
          <cell r="J5703">
            <v>0</v>
          </cell>
          <cell r="K5703">
            <v>4</v>
          </cell>
          <cell r="L5703">
            <v>990720</v>
          </cell>
        </row>
        <row r="5704">
          <cell r="A5704">
            <v>1313115204</v>
          </cell>
          <cell r="B5704">
            <v>131311</v>
          </cell>
          <cell r="C5704" t="str">
            <v>Прочие запасные части</v>
          </cell>
          <cell r="D5704" t="str">
            <v>E4036TL1HS1R55 Футеровка корпуса</v>
          </cell>
          <cell r="E5704">
            <v>8</v>
          </cell>
          <cell r="F5704">
            <v>2303754.21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8</v>
          </cell>
          <cell r="L5704">
            <v>2303754.21</v>
          </cell>
        </row>
        <row r="5705">
          <cell r="A5705">
            <v>1313115205</v>
          </cell>
          <cell r="B5705">
            <v>131311</v>
          </cell>
          <cell r="C5705" t="str">
            <v>Прочие запасные части</v>
          </cell>
          <cell r="D5705" t="str">
            <v>E4145RE1A05 Колесо рабочее</v>
          </cell>
          <cell r="E5705">
            <v>4</v>
          </cell>
          <cell r="F5705">
            <v>908820.46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4</v>
          </cell>
          <cell r="L5705">
            <v>908820.46</v>
          </cell>
        </row>
        <row r="5706">
          <cell r="A5706">
            <v>1313115206</v>
          </cell>
          <cell r="B5706">
            <v>131311</v>
          </cell>
          <cell r="C5706" t="str">
            <v>Прочие запасные части</v>
          </cell>
          <cell r="D5706" t="str">
            <v>E4083R55 Бронедиск передний</v>
          </cell>
          <cell r="E5706">
            <v>8</v>
          </cell>
          <cell r="F5706">
            <v>1013440.5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8</v>
          </cell>
          <cell r="L5706">
            <v>1013440.5</v>
          </cell>
        </row>
        <row r="5707">
          <cell r="A5707">
            <v>1313115208</v>
          </cell>
          <cell r="B5707">
            <v>131311</v>
          </cell>
          <cell r="C5707" t="str">
            <v>Прочие запасные части</v>
          </cell>
          <cell r="D5707" t="str">
            <v>D109S10 Кольцо уплотнительное</v>
          </cell>
          <cell r="E5707">
            <v>16</v>
          </cell>
          <cell r="F5707">
            <v>2782.86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16</v>
          </cell>
          <cell r="L5707">
            <v>2782.86</v>
          </cell>
        </row>
        <row r="5708">
          <cell r="A5708">
            <v>1313115209</v>
          </cell>
          <cell r="B5708">
            <v>131311</v>
          </cell>
          <cell r="C5708" t="str">
            <v>Прочие запасные части</v>
          </cell>
          <cell r="D5708" t="str">
            <v>D075C21 Втулка вала защитная</v>
          </cell>
          <cell r="E5708">
            <v>8</v>
          </cell>
          <cell r="F5708">
            <v>121528.29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8</v>
          </cell>
          <cell r="L5708">
            <v>121528.29</v>
          </cell>
        </row>
        <row r="5709">
          <cell r="A5709">
            <v>1313115213</v>
          </cell>
          <cell r="B5709">
            <v>131311</v>
          </cell>
          <cell r="C5709" t="str">
            <v>Прочие запасные части</v>
          </cell>
          <cell r="D5709" t="str">
            <v>FF089-10S10 Уплотнение подшипника</v>
          </cell>
          <cell r="E5709">
            <v>8</v>
          </cell>
          <cell r="F5709">
            <v>92678.57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8</v>
          </cell>
          <cell r="L5709">
            <v>92678.57</v>
          </cell>
        </row>
        <row r="5710">
          <cell r="A5710">
            <v>1313115219</v>
          </cell>
          <cell r="B5710">
            <v>131311</v>
          </cell>
          <cell r="C5710" t="str">
            <v>Прочие запасные части</v>
          </cell>
          <cell r="D5710" t="str">
            <v>SL35083MR55 Бронедиск передний</v>
          </cell>
          <cell r="E5710">
            <v>4</v>
          </cell>
          <cell r="F5710">
            <v>1934942.21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4</v>
          </cell>
          <cell r="L5710">
            <v>1934942.21</v>
          </cell>
        </row>
        <row r="5711">
          <cell r="A5711">
            <v>1313115221</v>
          </cell>
          <cell r="B5711">
            <v>131311</v>
          </cell>
          <cell r="C5711" t="str">
            <v>Прочие запасные части</v>
          </cell>
          <cell r="D5711" t="str">
            <v>SL35043MR55 Футеровка корпуса</v>
          </cell>
          <cell r="E5711">
            <v>3</v>
          </cell>
          <cell r="F5711">
            <v>1399292.95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3</v>
          </cell>
          <cell r="L5711">
            <v>1399292.95</v>
          </cell>
        </row>
        <row r="5712">
          <cell r="A5712">
            <v>1313115222</v>
          </cell>
          <cell r="B5712">
            <v>131311</v>
          </cell>
          <cell r="C5712" t="str">
            <v>Прочие запасные части</v>
          </cell>
          <cell r="D5712" t="str">
            <v>S35041MR55 Бронедиск задний</v>
          </cell>
          <cell r="E5712">
            <v>4</v>
          </cell>
          <cell r="F5712">
            <v>1560846.32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4</v>
          </cell>
          <cell r="L5712">
            <v>1560846.32</v>
          </cell>
        </row>
        <row r="5713">
          <cell r="A5713">
            <v>1313115223</v>
          </cell>
          <cell r="B5713">
            <v>131311</v>
          </cell>
          <cell r="C5713" t="str">
            <v>Прочие запасные части</v>
          </cell>
          <cell r="D5713" t="str">
            <v>S35060S01 Кольцо стыковое всасывающее</v>
          </cell>
          <cell r="E5713">
            <v>4</v>
          </cell>
          <cell r="F5713">
            <v>64991.25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4</v>
          </cell>
          <cell r="L5713">
            <v>64991.25</v>
          </cell>
        </row>
        <row r="5714">
          <cell r="A5714">
            <v>1313115224</v>
          </cell>
          <cell r="B5714">
            <v>131311</v>
          </cell>
          <cell r="C5714" t="str">
            <v>Прочие запасные части</v>
          </cell>
          <cell r="D5714" t="str">
            <v>S076C21 Втулка вала защитная</v>
          </cell>
          <cell r="E5714">
            <v>4</v>
          </cell>
          <cell r="F5714">
            <v>235659.29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4</v>
          </cell>
          <cell r="L5714">
            <v>235659.29</v>
          </cell>
        </row>
        <row r="5715">
          <cell r="A5715">
            <v>1313115225</v>
          </cell>
          <cell r="B5715">
            <v>131311</v>
          </cell>
          <cell r="C5715" t="str">
            <v>Прочие запасные части</v>
          </cell>
          <cell r="D5715" t="str">
            <v>S109S10 Кольцо втулки вала</v>
          </cell>
          <cell r="E5715">
            <v>8</v>
          </cell>
          <cell r="F5715">
            <v>6763.29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8</v>
          </cell>
          <cell r="L5715">
            <v>6763.29</v>
          </cell>
        </row>
        <row r="5716">
          <cell r="A5716">
            <v>1313115227</v>
          </cell>
          <cell r="B5716">
            <v>131311</v>
          </cell>
          <cell r="C5716" t="str">
            <v>Прочие запасные части</v>
          </cell>
          <cell r="D5716" t="str">
            <v>S118C02 Ограничитель -рассекатель</v>
          </cell>
          <cell r="E5716">
            <v>4</v>
          </cell>
          <cell r="F5716">
            <v>294309.89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4</v>
          </cell>
          <cell r="L5716">
            <v>294309.89</v>
          </cell>
        </row>
        <row r="5717">
          <cell r="A5717">
            <v>1313115230</v>
          </cell>
          <cell r="B5717">
            <v>131311</v>
          </cell>
          <cell r="C5717" t="str">
            <v>Прочие запасные части</v>
          </cell>
          <cell r="D5717" t="str">
            <v>B025P10 Прокладки регулировочные /комп.</v>
          </cell>
          <cell r="E5717">
            <v>2</v>
          </cell>
          <cell r="F5717">
            <v>5336.68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2</v>
          </cell>
          <cell r="L5717">
            <v>5336.68</v>
          </cell>
        </row>
        <row r="5718">
          <cell r="A5718">
            <v>1313115232</v>
          </cell>
          <cell r="B5718">
            <v>131311</v>
          </cell>
          <cell r="C5718" t="str">
            <v>Прочие запасные части</v>
          </cell>
          <cell r="D5718" t="str">
            <v>B108G02 Кольцо компрессионное</v>
          </cell>
          <cell r="E5718">
            <v>4</v>
          </cell>
          <cell r="F5718">
            <v>4966.79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4</v>
          </cell>
          <cell r="L5718">
            <v>4966.79</v>
          </cell>
        </row>
        <row r="5719">
          <cell r="A5719">
            <v>1313115233</v>
          </cell>
          <cell r="B5719">
            <v>131311</v>
          </cell>
          <cell r="C5719" t="str">
            <v>Прочие запасные части</v>
          </cell>
          <cell r="D5719" t="str">
            <v>F6147R55 Колесо рабочее</v>
          </cell>
          <cell r="E5719">
            <v>5</v>
          </cell>
          <cell r="F5719">
            <v>2365839.33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5</v>
          </cell>
          <cell r="L5719">
            <v>2365839.33</v>
          </cell>
        </row>
        <row r="5720">
          <cell r="A5720">
            <v>1313115234</v>
          </cell>
          <cell r="B5720">
            <v>131311</v>
          </cell>
          <cell r="C5720" t="str">
            <v>Прочие запасные части</v>
          </cell>
          <cell r="D5720" t="str">
            <v>F6083R55 Бронедиск передний</v>
          </cell>
          <cell r="E5720">
            <v>5</v>
          </cell>
          <cell r="F5720">
            <v>1043558.39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5</v>
          </cell>
          <cell r="L5720">
            <v>1043558.39</v>
          </cell>
        </row>
        <row r="5721">
          <cell r="A5721">
            <v>1313115235</v>
          </cell>
          <cell r="B5721">
            <v>131311</v>
          </cell>
          <cell r="C5721" t="str">
            <v>Прочие запасные части</v>
          </cell>
          <cell r="D5721" t="str">
            <v>E108G02 Кольцо компрессионное</v>
          </cell>
          <cell r="E5721">
            <v>12</v>
          </cell>
          <cell r="F5721">
            <v>32971.18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12</v>
          </cell>
          <cell r="L5721">
            <v>32971.18</v>
          </cell>
        </row>
        <row r="5722">
          <cell r="A5722">
            <v>1313115238</v>
          </cell>
          <cell r="B5722">
            <v>131311</v>
          </cell>
          <cell r="C5722" t="str">
            <v>Прочие запасные части</v>
          </cell>
          <cell r="D5722" t="str">
            <v>F1014R55 Колесо рабочее</v>
          </cell>
          <cell r="E5722">
            <v>2</v>
          </cell>
          <cell r="F5722">
            <v>1563136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2</v>
          </cell>
          <cell r="L5722">
            <v>1563136</v>
          </cell>
        </row>
        <row r="5723">
          <cell r="A5723">
            <v>1313115239</v>
          </cell>
          <cell r="B5723">
            <v>131311</v>
          </cell>
          <cell r="C5723" t="str">
            <v>Прочие запасные части</v>
          </cell>
          <cell r="D5723" t="str">
            <v>F10083R55 Бронедиск передний</v>
          </cell>
          <cell r="E5723">
            <v>2</v>
          </cell>
          <cell r="F5723">
            <v>940083.19999999995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2</v>
          </cell>
          <cell r="L5723">
            <v>940083.19999999995</v>
          </cell>
        </row>
        <row r="5724">
          <cell r="A5724">
            <v>1313115240</v>
          </cell>
          <cell r="B5724">
            <v>131311</v>
          </cell>
          <cell r="C5724" t="str">
            <v>Прочие запасные части</v>
          </cell>
          <cell r="D5724" t="str">
            <v>G8110HC1A05 Улита</v>
          </cell>
          <cell r="E5724">
            <v>2</v>
          </cell>
          <cell r="F5724">
            <v>2165779.96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2</v>
          </cell>
          <cell r="L5724">
            <v>2165779.96</v>
          </cell>
        </row>
        <row r="5725">
          <cell r="A5725">
            <v>1313115241</v>
          </cell>
          <cell r="B5725">
            <v>131311</v>
          </cell>
          <cell r="C5725" t="str">
            <v>Прочие запасные части</v>
          </cell>
          <cell r="D5725" t="str">
            <v>F10018R55 Футеровка крышки</v>
          </cell>
          <cell r="E5725">
            <v>2</v>
          </cell>
          <cell r="F5725">
            <v>88064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2</v>
          </cell>
          <cell r="L5725">
            <v>88064</v>
          </cell>
        </row>
        <row r="5726">
          <cell r="A5726">
            <v>1313115242</v>
          </cell>
          <cell r="B5726">
            <v>131311</v>
          </cell>
          <cell r="C5726" t="str">
            <v>Прочие запасные части</v>
          </cell>
          <cell r="D5726" t="str">
            <v>F10043R55 Футеровка корпуса</v>
          </cell>
          <cell r="E5726">
            <v>2</v>
          </cell>
          <cell r="F5726">
            <v>219719.67999999999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2</v>
          </cell>
          <cell r="L5726">
            <v>219719.67999999999</v>
          </cell>
        </row>
        <row r="5727">
          <cell r="A5727">
            <v>1313115243</v>
          </cell>
          <cell r="B5727">
            <v>131311</v>
          </cell>
          <cell r="C5727" t="str">
            <v>Прочие запасные части</v>
          </cell>
          <cell r="D5727" t="str">
            <v>F10041HS1R55 Бронедиск задний</v>
          </cell>
          <cell r="E5727">
            <v>2</v>
          </cell>
          <cell r="F5727">
            <v>796516.86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2</v>
          </cell>
          <cell r="L5727">
            <v>796516.86</v>
          </cell>
        </row>
        <row r="5728">
          <cell r="A5728">
            <v>1313115247</v>
          </cell>
          <cell r="B5728">
            <v>131311</v>
          </cell>
          <cell r="C5728" t="str">
            <v>Прочие запасные части</v>
          </cell>
          <cell r="D5728" t="str">
            <v>YE108G02 Кольцо компрессионное</v>
          </cell>
          <cell r="E5728">
            <v>8</v>
          </cell>
          <cell r="F5728">
            <v>37303.93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8</v>
          </cell>
          <cell r="L5728">
            <v>37303.93</v>
          </cell>
        </row>
        <row r="5729">
          <cell r="A5729">
            <v>1313115249</v>
          </cell>
          <cell r="B5729">
            <v>131311</v>
          </cell>
          <cell r="C5729" t="str">
            <v>Прочие запасные части</v>
          </cell>
          <cell r="D5729" t="str">
            <v>F118-1P50 Ограничитель -рассекатель</v>
          </cell>
          <cell r="E5729">
            <v>7</v>
          </cell>
          <cell r="F5729">
            <v>231168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7</v>
          </cell>
          <cell r="L5729">
            <v>231168</v>
          </cell>
        </row>
        <row r="5730">
          <cell r="A5730">
            <v>1313115250</v>
          </cell>
          <cell r="B5730">
            <v>131311</v>
          </cell>
          <cell r="C5730" t="str">
            <v>Прочие запасные части</v>
          </cell>
          <cell r="D5730" t="str">
            <v>53T456N387 Кольцо уплотнительное</v>
          </cell>
          <cell r="E5730">
            <v>7</v>
          </cell>
          <cell r="F5730">
            <v>21267.5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7</v>
          </cell>
          <cell r="L5730">
            <v>21267.5</v>
          </cell>
        </row>
        <row r="5731">
          <cell r="A5731">
            <v>1313115251</v>
          </cell>
          <cell r="B5731">
            <v>131311</v>
          </cell>
          <cell r="C5731" t="str">
            <v>Прочие запасные части</v>
          </cell>
          <cell r="D5731" t="str">
            <v>F025P10 Прокладки регулировочные /комп.</v>
          </cell>
          <cell r="E5731">
            <v>7</v>
          </cell>
          <cell r="F5731">
            <v>58254.37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7</v>
          </cell>
          <cell r="L5731">
            <v>58254.37</v>
          </cell>
        </row>
        <row r="5732">
          <cell r="A5732">
            <v>1313115252</v>
          </cell>
          <cell r="B5732">
            <v>131311</v>
          </cell>
          <cell r="C5732" t="str">
            <v>Прочие запасные части</v>
          </cell>
          <cell r="D5732" t="str">
            <v>F089-10S10 Уплотнение подшипника</v>
          </cell>
          <cell r="E5732">
            <v>7</v>
          </cell>
          <cell r="F5732">
            <v>34305.31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7</v>
          </cell>
          <cell r="L5732">
            <v>34305.31</v>
          </cell>
        </row>
        <row r="5733">
          <cell r="A5733">
            <v>1313115260</v>
          </cell>
          <cell r="B5733">
            <v>131311</v>
          </cell>
          <cell r="C5733" t="str">
            <v>Прочие запасные части</v>
          </cell>
          <cell r="D5733" t="str">
            <v>В15127R55 Колесо рабочее</v>
          </cell>
          <cell r="E5733">
            <v>2</v>
          </cell>
          <cell r="F5733">
            <v>148167.67999999999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2</v>
          </cell>
          <cell r="L5733">
            <v>148167.67999999999</v>
          </cell>
        </row>
        <row r="5734">
          <cell r="A5734">
            <v>1313115267</v>
          </cell>
          <cell r="B5734">
            <v>131311</v>
          </cell>
          <cell r="C5734" t="str">
            <v>Прочие запасные части</v>
          </cell>
          <cell r="D5734" t="str">
            <v>Е145RE1A05 Колесо рабочее</v>
          </cell>
          <cell r="E5734">
            <v>2</v>
          </cell>
          <cell r="F5734">
            <v>481138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2</v>
          </cell>
          <cell r="L5734">
            <v>481138</v>
          </cell>
        </row>
        <row r="5735">
          <cell r="A5735">
            <v>1313115268</v>
          </cell>
          <cell r="B5735">
            <v>131311</v>
          </cell>
          <cell r="C5735" t="str">
            <v>Прочие запасные части</v>
          </cell>
          <cell r="D5735" t="str">
            <v>E4041HS1A05 Задний бронедиск</v>
          </cell>
          <cell r="E5735">
            <v>2</v>
          </cell>
          <cell r="F5735">
            <v>332065.68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2</v>
          </cell>
          <cell r="L5735">
            <v>332065.68</v>
          </cell>
        </row>
        <row r="5736">
          <cell r="A5736">
            <v>1313115269</v>
          </cell>
          <cell r="B5736">
            <v>131311</v>
          </cell>
          <cell r="C5736" t="str">
            <v>Прочие запасные части</v>
          </cell>
          <cell r="D5736" t="str">
            <v>E4110A05 Улита</v>
          </cell>
          <cell r="E5736">
            <v>2</v>
          </cell>
          <cell r="F5736">
            <v>478912.8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2</v>
          </cell>
          <cell r="L5736">
            <v>478912.8</v>
          </cell>
        </row>
        <row r="5737">
          <cell r="A5737">
            <v>1313115270</v>
          </cell>
          <cell r="B5737">
            <v>131311</v>
          </cell>
          <cell r="C5737" t="str">
            <v>Прочие запасные части</v>
          </cell>
          <cell r="D5737" t="str">
            <v>B1052R55 Колесо рабочее</v>
          </cell>
          <cell r="E5737">
            <v>2</v>
          </cell>
          <cell r="F5737">
            <v>107261.96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2</v>
          </cell>
          <cell r="L5737">
            <v>107261.96</v>
          </cell>
        </row>
        <row r="5738">
          <cell r="A5738">
            <v>1313115271</v>
          </cell>
          <cell r="B5738">
            <v>131311</v>
          </cell>
          <cell r="C5738" t="str">
            <v>Прочие запасные части</v>
          </cell>
          <cell r="D5738" t="str">
            <v>B1017R55 Футеровка крышки</v>
          </cell>
          <cell r="E5738">
            <v>2</v>
          </cell>
          <cell r="F5738">
            <v>66048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2</v>
          </cell>
          <cell r="L5738">
            <v>66048</v>
          </cell>
        </row>
        <row r="5739">
          <cell r="A5739">
            <v>1313115272</v>
          </cell>
          <cell r="B5739">
            <v>131311</v>
          </cell>
          <cell r="C5739" t="str">
            <v>Прочие запасные части</v>
          </cell>
          <cell r="D5739" t="str">
            <v>B1036HS1R55 Футеровка корпуса</v>
          </cell>
          <cell r="E5739">
            <v>2</v>
          </cell>
          <cell r="F5739">
            <v>176359.16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2</v>
          </cell>
          <cell r="L5739">
            <v>176359.16</v>
          </cell>
        </row>
        <row r="5740">
          <cell r="A5740">
            <v>1313115273</v>
          </cell>
          <cell r="B5740">
            <v>131311</v>
          </cell>
          <cell r="C5740" t="str">
            <v>Прочие запасные части</v>
          </cell>
          <cell r="D5740" t="str">
            <v>B075C21 Втулка вала защитная</v>
          </cell>
          <cell r="E5740">
            <v>2</v>
          </cell>
          <cell r="F5740">
            <v>26947.57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2</v>
          </cell>
          <cell r="L5740">
            <v>26947.57</v>
          </cell>
        </row>
        <row r="5741">
          <cell r="A5741">
            <v>1313115274</v>
          </cell>
          <cell r="B5741">
            <v>131311</v>
          </cell>
          <cell r="C5741" t="str">
            <v>Прочие запасные части</v>
          </cell>
          <cell r="D5741" t="str">
            <v>B109S10 Кольцо уплотнительное</v>
          </cell>
          <cell r="E5741">
            <v>4</v>
          </cell>
          <cell r="F5741">
            <v>634.07000000000005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4</v>
          </cell>
          <cell r="L5741">
            <v>634.07000000000005</v>
          </cell>
        </row>
        <row r="5742">
          <cell r="A5742">
            <v>1313115276</v>
          </cell>
          <cell r="B5742">
            <v>131311</v>
          </cell>
          <cell r="C5742" t="str">
            <v>Прочие запасные части</v>
          </cell>
          <cell r="D5742" t="str">
            <v>B117C21 Втулка вала дистанционная</v>
          </cell>
          <cell r="E5742">
            <v>2</v>
          </cell>
          <cell r="F5742">
            <v>45190.04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2</v>
          </cell>
          <cell r="L5742">
            <v>45190.04</v>
          </cell>
        </row>
        <row r="5743">
          <cell r="A5743">
            <v>1313115278</v>
          </cell>
          <cell r="B5743">
            <v>131311</v>
          </cell>
          <cell r="C5743" t="str">
            <v>Прочие запасные части</v>
          </cell>
          <cell r="D5743" t="str">
            <v>E4083A05 Бронедиск передний</v>
          </cell>
          <cell r="E5743">
            <v>2</v>
          </cell>
          <cell r="F5743">
            <v>329844.37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2</v>
          </cell>
          <cell r="L5743">
            <v>329844.37</v>
          </cell>
        </row>
        <row r="5744">
          <cell r="A5744">
            <v>1313115281</v>
          </cell>
          <cell r="B5744">
            <v>131311</v>
          </cell>
          <cell r="C5744" t="str">
            <v>Прочие запасные части</v>
          </cell>
          <cell r="D5744" t="str">
            <v>Подшипник WW A009</v>
          </cell>
          <cell r="E5744">
            <v>6</v>
          </cell>
          <cell r="F5744">
            <v>38164.660000000003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6</v>
          </cell>
          <cell r="L5744">
            <v>38164.660000000003</v>
          </cell>
        </row>
        <row r="5745">
          <cell r="A5745">
            <v>1313115282</v>
          </cell>
          <cell r="B5745">
            <v>131311</v>
          </cell>
          <cell r="C5745" t="str">
            <v>Прочие запасные части</v>
          </cell>
          <cell r="D5745" t="str">
            <v>Подшипник WW C009</v>
          </cell>
          <cell r="E5745">
            <v>10</v>
          </cell>
          <cell r="F5745">
            <v>10915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10</v>
          </cell>
          <cell r="L5745">
            <v>109150</v>
          </cell>
        </row>
        <row r="5746">
          <cell r="A5746">
            <v>1313115283</v>
          </cell>
          <cell r="B5746">
            <v>131311</v>
          </cell>
          <cell r="C5746" t="str">
            <v>Прочие запасные части</v>
          </cell>
          <cell r="D5746" t="str">
            <v>Подшипник WW E009</v>
          </cell>
          <cell r="E5746">
            <v>12</v>
          </cell>
          <cell r="F5746">
            <v>369200.57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12</v>
          </cell>
          <cell r="L5746">
            <v>369200.57</v>
          </cell>
        </row>
        <row r="5747">
          <cell r="A5747">
            <v>1313115284</v>
          </cell>
          <cell r="B5747">
            <v>131311</v>
          </cell>
          <cell r="C5747" t="str">
            <v>Прочие запасные части</v>
          </cell>
          <cell r="D5747" t="str">
            <v>Подшипник WW D009</v>
          </cell>
          <cell r="E5747">
            <v>16</v>
          </cell>
          <cell r="F5747">
            <v>27211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16</v>
          </cell>
          <cell r="L5747">
            <v>272110</v>
          </cell>
        </row>
        <row r="5748">
          <cell r="A5748">
            <v>1313115285</v>
          </cell>
          <cell r="B5748">
            <v>131311</v>
          </cell>
          <cell r="C5748" t="str">
            <v>Прочие запасные части</v>
          </cell>
          <cell r="D5748" t="str">
            <v>Подшипник WW B009</v>
          </cell>
          <cell r="E5748">
            <v>4</v>
          </cell>
          <cell r="F5748">
            <v>29808.639999999999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4</v>
          </cell>
          <cell r="L5748">
            <v>29808.639999999999</v>
          </cell>
        </row>
        <row r="5749">
          <cell r="A5749">
            <v>1313115286</v>
          </cell>
          <cell r="B5749">
            <v>131311</v>
          </cell>
          <cell r="C5749" t="str">
            <v>Прочие запасные части</v>
          </cell>
          <cell r="D5749" t="str">
            <v>Подшипник WW F009</v>
          </cell>
          <cell r="E5749">
            <v>14</v>
          </cell>
          <cell r="F5749">
            <v>928548.75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14</v>
          </cell>
          <cell r="L5749">
            <v>928548.75</v>
          </cell>
        </row>
        <row r="5750">
          <cell r="A5750">
            <v>1313115287</v>
          </cell>
          <cell r="B5750">
            <v>131311</v>
          </cell>
          <cell r="C5750" t="str">
            <v>Прочие запасные части</v>
          </cell>
          <cell r="D5750" t="str">
            <v>Подшипник WW VE009D</v>
          </cell>
          <cell r="E5750">
            <v>3</v>
          </cell>
          <cell r="F5750">
            <v>69906.37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3</v>
          </cell>
          <cell r="L5750">
            <v>69906.37</v>
          </cell>
        </row>
        <row r="5751">
          <cell r="A5751">
            <v>1313115288</v>
          </cell>
          <cell r="B5751">
            <v>131311</v>
          </cell>
          <cell r="C5751" t="str">
            <v>Прочие запасные части</v>
          </cell>
          <cell r="D5751" t="str">
            <v>Подшипник WW VE009</v>
          </cell>
          <cell r="E5751">
            <v>3</v>
          </cell>
          <cell r="F5751">
            <v>121594.71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3</v>
          </cell>
          <cell r="L5751">
            <v>121594.71</v>
          </cell>
        </row>
        <row r="5752">
          <cell r="A5752">
            <v>1313115289</v>
          </cell>
          <cell r="B5752">
            <v>131311</v>
          </cell>
          <cell r="C5752" t="str">
            <v>Прочие запасные части</v>
          </cell>
          <cell r="D5752" t="str">
            <v>Подшипник WW VD009D</v>
          </cell>
          <cell r="E5752">
            <v>5</v>
          </cell>
          <cell r="F5752">
            <v>77673.75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5</v>
          </cell>
          <cell r="L5752">
            <v>77673.75</v>
          </cell>
        </row>
        <row r="5753">
          <cell r="A5753">
            <v>1313115290</v>
          </cell>
          <cell r="B5753">
            <v>131311</v>
          </cell>
          <cell r="C5753" t="str">
            <v>Прочие запасные части</v>
          </cell>
          <cell r="D5753" t="str">
            <v>Подшипник WW VD009</v>
          </cell>
          <cell r="E5753">
            <v>5</v>
          </cell>
          <cell r="F5753">
            <v>202657.86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5</v>
          </cell>
          <cell r="L5753">
            <v>202657.86</v>
          </cell>
        </row>
        <row r="5754">
          <cell r="A5754">
            <v>1313115291</v>
          </cell>
          <cell r="B5754">
            <v>131311</v>
          </cell>
          <cell r="C5754" t="str">
            <v>Прочие запасные части</v>
          </cell>
          <cell r="D5754" t="str">
            <v>Подшипник WW VC009D</v>
          </cell>
          <cell r="E5754">
            <v>5</v>
          </cell>
          <cell r="F5754">
            <v>51761.79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5</v>
          </cell>
          <cell r="L5754">
            <v>51761.79</v>
          </cell>
        </row>
        <row r="5755">
          <cell r="A5755">
            <v>1313115292</v>
          </cell>
          <cell r="B5755">
            <v>131311</v>
          </cell>
          <cell r="C5755" t="str">
            <v>Прочие запасные части</v>
          </cell>
          <cell r="D5755" t="str">
            <v>Подшипник WW VC009</v>
          </cell>
          <cell r="E5755">
            <v>5</v>
          </cell>
          <cell r="F5755">
            <v>91090.13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5</v>
          </cell>
          <cell r="L5755">
            <v>91090.13</v>
          </cell>
        </row>
        <row r="5756">
          <cell r="A5756">
            <v>1313115293</v>
          </cell>
          <cell r="B5756">
            <v>131311</v>
          </cell>
          <cell r="C5756" t="str">
            <v>Прочие запасные части</v>
          </cell>
          <cell r="D5756" t="str">
            <v>Футеровка камеры питательной 15035CVX94R55</v>
          </cell>
          <cell r="E5756">
            <v>1</v>
          </cell>
          <cell r="F5756">
            <v>148129.96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1</v>
          </cell>
          <cell r="L5756">
            <v>148129.96</v>
          </cell>
        </row>
        <row r="5757">
          <cell r="A5757">
            <v>1313115298</v>
          </cell>
          <cell r="B5757">
            <v>131311</v>
          </cell>
          <cell r="C5757" t="str">
            <v>Прочие запасные части</v>
          </cell>
          <cell r="D5757" t="str">
            <v>Фильтр воздушный для генератора Geko</v>
          </cell>
          <cell r="E5757">
            <v>1</v>
          </cell>
          <cell r="F5757">
            <v>17542.73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1</v>
          </cell>
          <cell r="L5757">
            <v>17542.73</v>
          </cell>
        </row>
        <row r="5758">
          <cell r="A5758">
            <v>1313115300</v>
          </cell>
          <cell r="B5758">
            <v>131311</v>
          </cell>
          <cell r="C5758" t="str">
            <v>Прочие запасные части</v>
          </cell>
          <cell r="D5758" t="str">
            <v>Фильтр маслянный МЕ-002 740-1012040-10</v>
          </cell>
          <cell r="E5758">
            <v>52</v>
          </cell>
          <cell r="F5758">
            <v>9285.77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52</v>
          </cell>
          <cell r="L5758">
            <v>9285.77</v>
          </cell>
        </row>
        <row r="5759">
          <cell r="A5759">
            <v>1314010045</v>
          </cell>
          <cell r="B5759">
            <v>131401</v>
          </cell>
          <cell r="C5759" t="str">
            <v>Хозяйственные товары (в т.ч. посуда, краска)</v>
          </cell>
          <cell r="D5759" t="str">
            <v>Чайник электрический</v>
          </cell>
          <cell r="E5759">
            <v>1</v>
          </cell>
          <cell r="F5759">
            <v>5170</v>
          </cell>
          <cell r="G5759">
            <v>3</v>
          </cell>
          <cell r="H5759">
            <v>9000</v>
          </cell>
          <cell r="I5759">
            <v>0</v>
          </cell>
          <cell r="J5759">
            <v>0</v>
          </cell>
          <cell r="K5759">
            <v>4</v>
          </cell>
          <cell r="L5759">
            <v>14170</v>
          </cell>
          <cell r="M5759" t="str">
            <v>ХД</v>
          </cell>
        </row>
        <row r="5760">
          <cell r="A5760">
            <v>1314010091</v>
          </cell>
          <cell r="B5760">
            <v>131401</v>
          </cell>
          <cell r="C5760" t="str">
            <v>Хозяйственные товары (в т.ч. посуда, краска)</v>
          </cell>
          <cell r="D5760" t="str">
            <v>бак 40л</v>
          </cell>
          <cell r="E5760">
            <v>6</v>
          </cell>
          <cell r="F5760">
            <v>4760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6</v>
          </cell>
          <cell r="L5760">
            <v>47600</v>
          </cell>
        </row>
        <row r="5761">
          <cell r="A5761">
            <v>1314010094</v>
          </cell>
          <cell r="B5761">
            <v>131401</v>
          </cell>
          <cell r="C5761" t="str">
            <v>Хозяйственные товары (в т.ч. посуда, краска)</v>
          </cell>
          <cell r="D5761" t="str">
            <v>бак алюмин. 20л 3413,04</v>
          </cell>
          <cell r="E5761">
            <v>2</v>
          </cell>
          <cell r="F5761">
            <v>21318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2</v>
          </cell>
          <cell r="L5761">
            <v>21318</v>
          </cell>
        </row>
        <row r="5762">
          <cell r="A5762">
            <v>1314010100</v>
          </cell>
          <cell r="B5762">
            <v>131401</v>
          </cell>
          <cell r="C5762" t="str">
            <v>Хозяйственные товары (в т.ч. посуда, краска)</v>
          </cell>
          <cell r="D5762" t="str">
            <v>Бак оцинкованный 32л.</v>
          </cell>
          <cell r="E5762">
            <v>10</v>
          </cell>
          <cell r="F5762">
            <v>24107.14</v>
          </cell>
          <cell r="G5762">
            <v>0</v>
          </cell>
          <cell r="H5762">
            <v>0</v>
          </cell>
          <cell r="I5762">
            <v>1</v>
          </cell>
          <cell r="J5762">
            <v>2410.71</v>
          </cell>
          <cell r="K5762">
            <v>9</v>
          </cell>
          <cell r="L5762">
            <v>21696.43</v>
          </cell>
        </row>
        <row r="5763">
          <cell r="A5763">
            <v>1314010111</v>
          </cell>
          <cell r="B5763">
            <v>131401</v>
          </cell>
          <cell r="C5763" t="str">
            <v>Хозяйственные товары (в т.ч. посуда, краска)</v>
          </cell>
          <cell r="D5763" t="str">
            <v>белизна</v>
          </cell>
          <cell r="E5763">
            <v>0</v>
          </cell>
          <cell r="F5763">
            <v>0</v>
          </cell>
          <cell r="G5763">
            <v>50</v>
          </cell>
          <cell r="H5763">
            <v>5000</v>
          </cell>
          <cell r="I5763">
            <v>0</v>
          </cell>
          <cell r="J5763">
            <v>0</v>
          </cell>
          <cell r="K5763">
            <v>50</v>
          </cell>
          <cell r="L5763">
            <v>5000</v>
          </cell>
          <cell r="M5763" t="str">
            <v>ХД</v>
          </cell>
        </row>
        <row r="5764">
          <cell r="A5764">
            <v>1314010138</v>
          </cell>
          <cell r="B5764">
            <v>131401</v>
          </cell>
          <cell r="C5764" t="str">
            <v>Хозяйственные товары (в т.ч. посуда, краска)</v>
          </cell>
          <cell r="D5764" t="str">
            <v>блюдо для фруктов метал. 234,78</v>
          </cell>
          <cell r="E5764">
            <v>6</v>
          </cell>
          <cell r="F5764">
            <v>1408.68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6</v>
          </cell>
          <cell r="L5764">
            <v>1408.68</v>
          </cell>
        </row>
        <row r="5765">
          <cell r="A5765">
            <v>1314010187</v>
          </cell>
          <cell r="B5765">
            <v>131401</v>
          </cell>
          <cell r="C5765" t="str">
            <v>Хозяйственные товары (в т.ч. посуда, краска)</v>
          </cell>
          <cell r="D5765" t="str">
            <v>Бумага туалетная</v>
          </cell>
          <cell r="E5765">
            <v>0</v>
          </cell>
          <cell r="F5765">
            <v>0</v>
          </cell>
          <cell r="G5765">
            <v>60</v>
          </cell>
          <cell r="H5765">
            <v>2100</v>
          </cell>
          <cell r="I5765">
            <v>0</v>
          </cell>
          <cell r="J5765">
            <v>0</v>
          </cell>
          <cell r="K5765">
            <v>60</v>
          </cell>
          <cell r="L5765">
            <v>2100</v>
          </cell>
          <cell r="M5765" t="str">
            <v>ХД</v>
          </cell>
        </row>
        <row r="5766">
          <cell r="A5766">
            <v>1314010266</v>
          </cell>
          <cell r="B5766">
            <v>131401</v>
          </cell>
          <cell r="C5766" t="str">
            <v>Хозяйственные товары (в т.ч. посуда, краска)</v>
          </cell>
          <cell r="D5766" t="str">
            <v>гель для душа</v>
          </cell>
          <cell r="E5766">
            <v>0</v>
          </cell>
          <cell r="F5766">
            <v>0</v>
          </cell>
          <cell r="G5766">
            <v>10</v>
          </cell>
          <cell r="H5766">
            <v>7000</v>
          </cell>
          <cell r="I5766">
            <v>0</v>
          </cell>
          <cell r="J5766">
            <v>0</v>
          </cell>
          <cell r="K5766">
            <v>10</v>
          </cell>
          <cell r="L5766">
            <v>7000</v>
          </cell>
          <cell r="M5766" t="str">
            <v>ХД</v>
          </cell>
        </row>
        <row r="5767">
          <cell r="A5767">
            <v>1314010303</v>
          </cell>
          <cell r="B5767">
            <v>131401</v>
          </cell>
          <cell r="C5767" t="str">
            <v>Хозяйственные товары (в т.ч. посуда, краска)</v>
          </cell>
          <cell r="D5767" t="str">
            <v>доместос</v>
          </cell>
          <cell r="E5767">
            <v>0</v>
          </cell>
          <cell r="F5767">
            <v>0</v>
          </cell>
          <cell r="G5767">
            <v>28</v>
          </cell>
          <cell r="H5767">
            <v>5040</v>
          </cell>
          <cell r="I5767">
            <v>0</v>
          </cell>
          <cell r="J5767">
            <v>0</v>
          </cell>
          <cell r="K5767">
            <v>28</v>
          </cell>
          <cell r="L5767">
            <v>5040</v>
          </cell>
          <cell r="M5767" t="str">
            <v>ХД</v>
          </cell>
        </row>
        <row r="5768">
          <cell r="A5768">
            <v>1314010312</v>
          </cell>
          <cell r="B5768">
            <v>131401</v>
          </cell>
          <cell r="C5768" t="str">
            <v>Хозяйственные товары (в т.ч. посуда, краска)</v>
          </cell>
          <cell r="D5768" t="str">
            <v>Доска раздел.</v>
          </cell>
          <cell r="E5768">
            <v>21</v>
          </cell>
          <cell r="F5768">
            <v>17570.439999999999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21</v>
          </cell>
          <cell r="L5768">
            <v>17570.439999999999</v>
          </cell>
        </row>
        <row r="5769">
          <cell r="A5769">
            <v>1314010322</v>
          </cell>
          <cell r="B5769">
            <v>131401</v>
          </cell>
          <cell r="C5769" t="str">
            <v>Хозяйственные товары (в т.ч. посуда, краска)</v>
          </cell>
          <cell r="D5769" t="str">
            <v>Друшлаг алюм.</v>
          </cell>
          <cell r="E5769">
            <v>2</v>
          </cell>
          <cell r="F5769">
            <v>2552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2</v>
          </cell>
          <cell r="L5769">
            <v>2552</v>
          </cell>
        </row>
        <row r="5770">
          <cell r="A5770">
            <v>1314010378</v>
          </cell>
          <cell r="B5770">
            <v>131401</v>
          </cell>
          <cell r="C5770" t="str">
            <v>Хозяйственные товары (в т.ч. посуда, краска)</v>
          </cell>
          <cell r="D5770" t="str">
            <v>казан 2435,0</v>
          </cell>
          <cell r="E5770">
            <v>1</v>
          </cell>
          <cell r="F5770">
            <v>2435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1</v>
          </cell>
          <cell r="L5770">
            <v>2435</v>
          </cell>
        </row>
        <row r="5771">
          <cell r="A5771">
            <v>1314010412</v>
          </cell>
          <cell r="B5771">
            <v>131401</v>
          </cell>
          <cell r="C5771" t="str">
            <v>Хозяйственные товары (в т.ч. посуда, краска)</v>
          </cell>
          <cell r="D5771" t="str">
            <v>Кастрюля</v>
          </cell>
          <cell r="E5771">
            <v>8</v>
          </cell>
          <cell r="F5771">
            <v>7948.29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8</v>
          </cell>
          <cell r="L5771">
            <v>7948.29</v>
          </cell>
        </row>
        <row r="5772">
          <cell r="A5772">
            <v>1314010418</v>
          </cell>
          <cell r="B5772">
            <v>131401</v>
          </cell>
          <cell r="C5772" t="str">
            <v>Хозяйственные товары (в т.ч. посуда, краска)</v>
          </cell>
          <cell r="D5772" t="str">
            <v>Кастрюля 4,5л</v>
          </cell>
          <cell r="E5772">
            <v>2</v>
          </cell>
          <cell r="F5772">
            <v>1478.26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2</v>
          </cell>
          <cell r="L5772">
            <v>1478.26</v>
          </cell>
        </row>
        <row r="5773">
          <cell r="A5773">
            <v>1314010419</v>
          </cell>
          <cell r="B5773">
            <v>131401</v>
          </cell>
          <cell r="C5773" t="str">
            <v>Хозяйственные товары (в т.ч. посуда, краска)</v>
          </cell>
          <cell r="D5773" t="str">
            <v>кастрюля алюм. 13л 1906,96</v>
          </cell>
          <cell r="E5773">
            <v>9</v>
          </cell>
          <cell r="F5773">
            <v>40526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9</v>
          </cell>
          <cell r="L5773">
            <v>40526</v>
          </cell>
        </row>
        <row r="5774">
          <cell r="A5774">
            <v>1314010420</v>
          </cell>
          <cell r="B5774">
            <v>131401</v>
          </cell>
          <cell r="C5774" t="str">
            <v>Хозяйственные товары (в т.ч. посуда, краска)</v>
          </cell>
          <cell r="D5774" t="str">
            <v>кастрюля алюм.15л 1956,52</v>
          </cell>
          <cell r="E5774">
            <v>1</v>
          </cell>
          <cell r="F5774">
            <v>1721.74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1</v>
          </cell>
          <cell r="L5774">
            <v>1721.74</v>
          </cell>
        </row>
        <row r="5775">
          <cell r="A5775">
            <v>1314010623</v>
          </cell>
          <cell r="B5775">
            <v>131401</v>
          </cell>
          <cell r="C5775" t="str">
            <v>Хозяйственные товары (в т.ч. посуда, краска)</v>
          </cell>
          <cell r="D5775" t="str">
            <v>креманки 335гр.</v>
          </cell>
          <cell r="E5775">
            <v>10</v>
          </cell>
          <cell r="F5775">
            <v>877.19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10</v>
          </cell>
          <cell r="L5775">
            <v>877.19</v>
          </cell>
        </row>
        <row r="5776">
          <cell r="A5776">
            <v>1314010657</v>
          </cell>
          <cell r="B5776">
            <v>131401</v>
          </cell>
          <cell r="C5776" t="str">
            <v>Хозяйственные товары (в т.ч. посуда, краска)</v>
          </cell>
          <cell r="D5776" t="str">
            <v>Кружка</v>
          </cell>
          <cell r="E5776">
            <v>320</v>
          </cell>
          <cell r="F5776">
            <v>7270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320</v>
          </cell>
          <cell r="L5776">
            <v>72700</v>
          </cell>
        </row>
        <row r="5777">
          <cell r="A5777">
            <v>1314010713</v>
          </cell>
          <cell r="B5777">
            <v>131401</v>
          </cell>
          <cell r="C5777" t="str">
            <v>Хозяйственные товары (в т.ч. посуда, краска)</v>
          </cell>
          <cell r="D5777" t="str">
            <v>Ложка для Соуса нерж.</v>
          </cell>
          <cell r="E5777">
            <v>20</v>
          </cell>
          <cell r="F5777">
            <v>9893.81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20</v>
          </cell>
          <cell r="L5777">
            <v>9893.81</v>
          </cell>
        </row>
        <row r="5778">
          <cell r="A5778">
            <v>1314010716</v>
          </cell>
          <cell r="B5778">
            <v>131401</v>
          </cell>
          <cell r="C5778" t="str">
            <v>Хозяйственные товары (в т.ч. посуда, краска)</v>
          </cell>
          <cell r="D5778" t="str">
            <v>ложка нерж. 195,0</v>
          </cell>
          <cell r="E5778">
            <v>20</v>
          </cell>
          <cell r="F5778">
            <v>390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20</v>
          </cell>
          <cell r="L5778">
            <v>3900</v>
          </cell>
        </row>
        <row r="5779">
          <cell r="A5779">
            <v>1314010720</v>
          </cell>
          <cell r="B5779">
            <v>131401</v>
          </cell>
          <cell r="C5779" t="str">
            <v>Хозяйственные товары (в т.ч. посуда, краска)</v>
          </cell>
          <cell r="D5779" t="str">
            <v>ложка разлив.малая 254,1</v>
          </cell>
          <cell r="E5779">
            <v>20</v>
          </cell>
          <cell r="F5779">
            <v>16849.560000000001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20</v>
          </cell>
          <cell r="L5779">
            <v>16849.560000000001</v>
          </cell>
        </row>
        <row r="5780">
          <cell r="A5780">
            <v>1314010723</v>
          </cell>
          <cell r="B5780">
            <v>131401</v>
          </cell>
          <cell r="C5780" t="str">
            <v>Хозяйственные товары (в т.ч. посуда, краска)</v>
          </cell>
          <cell r="D5780" t="str">
            <v>Ложка столовая</v>
          </cell>
          <cell r="E5780">
            <v>287</v>
          </cell>
          <cell r="F5780">
            <v>54666</v>
          </cell>
          <cell r="G5780">
            <v>0</v>
          </cell>
          <cell r="H5780">
            <v>0</v>
          </cell>
          <cell r="I5780">
            <v>20</v>
          </cell>
          <cell r="J5780">
            <v>1800</v>
          </cell>
          <cell r="K5780">
            <v>267</v>
          </cell>
          <cell r="L5780">
            <v>52866</v>
          </cell>
        </row>
        <row r="5781">
          <cell r="A5781">
            <v>1314010724</v>
          </cell>
          <cell r="B5781">
            <v>131401</v>
          </cell>
          <cell r="C5781" t="str">
            <v>Хозяйственные товары (в т.ч. посуда, краска)</v>
          </cell>
          <cell r="D5781" t="str">
            <v>Ложка чайн.</v>
          </cell>
          <cell r="E5781">
            <v>400</v>
          </cell>
          <cell r="F5781">
            <v>119064.91</v>
          </cell>
          <cell r="G5781">
            <v>0</v>
          </cell>
          <cell r="H5781">
            <v>0</v>
          </cell>
          <cell r="I5781">
            <v>20</v>
          </cell>
          <cell r="J5781">
            <v>1600</v>
          </cell>
          <cell r="K5781">
            <v>380</v>
          </cell>
          <cell r="L5781">
            <v>117464.91</v>
          </cell>
        </row>
        <row r="5782">
          <cell r="A5782">
            <v>1314010747</v>
          </cell>
          <cell r="B5782">
            <v>131401</v>
          </cell>
          <cell r="C5782" t="str">
            <v>Хозяйственные товары (в т.ч. посуда, краска)</v>
          </cell>
          <cell r="D5782" t="str">
            <v>лопатка кулинарная 363</v>
          </cell>
          <cell r="E5782">
            <v>16</v>
          </cell>
          <cell r="F5782">
            <v>11973.36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16</v>
          </cell>
          <cell r="L5782">
            <v>11973.36</v>
          </cell>
        </row>
        <row r="5783">
          <cell r="A5783">
            <v>1314010774</v>
          </cell>
          <cell r="B5783">
            <v>131401</v>
          </cell>
          <cell r="C5783" t="str">
            <v>Хозяйственные товары (в т.ч. посуда, краска)</v>
          </cell>
          <cell r="D5783" t="str">
            <v>мантоварка</v>
          </cell>
          <cell r="E5783">
            <v>4</v>
          </cell>
          <cell r="F5783">
            <v>7395.57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4</v>
          </cell>
          <cell r="L5783">
            <v>7395.57</v>
          </cell>
        </row>
        <row r="5784">
          <cell r="A5784">
            <v>1314010855</v>
          </cell>
          <cell r="B5784">
            <v>131401</v>
          </cell>
          <cell r="C5784" t="str">
            <v>Хозяйственные товары (в т.ч. посуда, краска)</v>
          </cell>
          <cell r="D5784" t="str">
            <v>мойка эмалирован.</v>
          </cell>
          <cell r="E5784">
            <v>1</v>
          </cell>
          <cell r="F5784">
            <v>2456.14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1</v>
          </cell>
          <cell r="L5784">
            <v>2456.14</v>
          </cell>
        </row>
        <row r="5785">
          <cell r="A5785">
            <v>1314010876</v>
          </cell>
          <cell r="B5785">
            <v>131401</v>
          </cell>
          <cell r="C5785" t="str">
            <v>Хозяйственные товары (в т.ч. посуда, краска)</v>
          </cell>
          <cell r="D5785" t="str">
            <v>Моющее средство "Фери"</v>
          </cell>
          <cell r="E5785">
            <v>100</v>
          </cell>
          <cell r="F5785">
            <v>3100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100</v>
          </cell>
          <cell r="L5785">
            <v>31000</v>
          </cell>
        </row>
        <row r="5786">
          <cell r="A5786">
            <v>1314010883</v>
          </cell>
          <cell r="B5786">
            <v>131401</v>
          </cell>
          <cell r="C5786" t="str">
            <v>Хозяйственные товары (в т.ч. посуда, краска)</v>
          </cell>
          <cell r="D5786" t="str">
            <v>Мыло туалетное</v>
          </cell>
          <cell r="E5786">
            <v>0</v>
          </cell>
          <cell r="F5786">
            <v>0</v>
          </cell>
          <cell r="G5786">
            <v>30</v>
          </cell>
          <cell r="H5786">
            <v>3600</v>
          </cell>
          <cell r="I5786">
            <v>0</v>
          </cell>
          <cell r="J5786">
            <v>0</v>
          </cell>
          <cell r="K5786">
            <v>30</v>
          </cell>
          <cell r="L5786">
            <v>3600</v>
          </cell>
          <cell r="M5786" t="str">
            <v>ХД</v>
          </cell>
        </row>
        <row r="5787">
          <cell r="A5787">
            <v>1314010884</v>
          </cell>
          <cell r="B5787">
            <v>131401</v>
          </cell>
          <cell r="C5787" t="str">
            <v>Хозяйственные товары (в т.ч. посуда, краска)</v>
          </cell>
          <cell r="D5787" t="str">
            <v>Мыло хозяйственное</v>
          </cell>
          <cell r="E5787">
            <v>135</v>
          </cell>
          <cell r="F5787">
            <v>7232.15</v>
          </cell>
          <cell r="G5787">
            <v>24</v>
          </cell>
          <cell r="H5787">
            <v>1080</v>
          </cell>
          <cell r="I5787">
            <v>0</v>
          </cell>
          <cell r="J5787">
            <v>0</v>
          </cell>
          <cell r="K5787">
            <v>159</v>
          </cell>
          <cell r="L5787">
            <v>8312.15</v>
          </cell>
          <cell r="M5787" t="str">
            <v>ХД</v>
          </cell>
        </row>
        <row r="5788">
          <cell r="A5788">
            <v>1314010928</v>
          </cell>
          <cell r="B5788">
            <v>131401</v>
          </cell>
          <cell r="C5788" t="str">
            <v>Хозяйственные товары (в т.ч. посуда, краска)</v>
          </cell>
          <cell r="D5788" t="str">
            <v>Набор ложек 1391,3</v>
          </cell>
          <cell r="E5788">
            <v>1</v>
          </cell>
          <cell r="F5788">
            <v>1300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1</v>
          </cell>
          <cell r="L5788">
            <v>13000</v>
          </cell>
        </row>
        <row r="5789">
          <cell r="A5789">
            <v>1314010931</v>
          </cell>
          <cell r="B5789">
            <v>131401</v>
          </cell>
          <cell r="C5789" t="str">
            <v>Хозяйственные товары (в т.ч. посуда, краска)</v>
          </cell>
          <cell r="D5789" t="str">
            <v>Набор ножей</v>
          </cell>
          <cell r="E5789">
            <v>8</v>
          </cell>
          <cell r="F5789">
            <v>25274.34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8</v>
          </cell>
          <cell r="L5789">
            <v>25274.34</v>
          </cell>
        </row>
        <row r="5790">
          <cell r="A5790">
            <v>1314010948</v>
          </cell>
          <cell r="B5790">
            <v>131401</v>
          </cell>
          <cell r="C5790" t="str">
            <v>Хозяйственные товары (в т.ч. посуда, краска)</v>
          </cell>
          <cell r="D5790" t="str">
            <v>Набор рюмок 330,43</v>
          </cell>
          <cell r="E5790">
            <v>2</v>
          </cell>
          <cell r="F5790">
            <v>660.86</v>
          </cell>
          <cell r="G5790">
            <v>0</v>
          </cell>
          <cell r="H5790">
            <v>0</v>
          </cell>
          <cell r="I5790">
            <v>0</v>
          </cell>
          <cell r="J5790">
            <v>0</v>
          </cell>
          <cell r="K5790">
            <v>2</v>
          </cell>
          <cell r="L5790">
            <v>660.86</v>
          </cell>
        </row>
        <row r="5791">
          <cell r="A5791">
            <v>1314011007</v>
          </cell>
          <cell r="B5791">
            <v>131401</v>
          </cell>
          <cell r="C5791" t="str">
            <v>Хозяйственные товары (в т.ч. посуда, краска)</v>
          </cell>
          <cell r="D5791" t="str">
            <v>нож нерж. С9</v>
          </cell>
          <cell r="E5791">
            <v>300</v>
          </cell>
          <cell r="F5791">
            <v>72600</v>
          </cell>
          <cell r="G5791">
            <v>0</v>
          </cell>
          <cell r="H5791">
            <v>0</v>
          </cell>
          <cell r="I5791">
            <v>0</v>
          </cell>
          <cell r="J5791">
            <v>0</v>
          </cell>
          <cell r="K5791">
            <v>300</v>
          </cell>
          <cell r="L5791">
            <v>72600</v>
          </cell>
        </row>
        <row r="5792">
          <cell r="A5792">
            <v>1314011014</v>
          </cell>
          <cell r="B5792">
            <v>131401</v>
          </cell>
          <cell r="C5792" t="str">
            <v>Хозяйственные товары (в т.ч. посуда, краска)</v>
          </cell>
          <cell r="D5792" t="str">
            <v>Набор ножей</v>
          </cell>
          <cell r="E5792">
            <v>0</v>
          </cell>
          <cell r="F5792">
            <v>0</v>
          </cell>
          <cell r="G5792">
            <v>1</v>
          </cell>
          <cell r="H5792">
            <v>1964.29</v>
          </cell>
          <cell r="I5792">
            <v>0</v>
          </cell>
          <cell r="J5792">
            <v>0</v>
          </cell>
          <cell r="K5792">
            <v>1</v>
          </cell>
          <cell r="L5792">
            <v>1964.29</v>
          </cell>
          <cell r="M5792" t="str">
            <v>ХД</v>
          </cell>
        </row>
        <row r="5793">
          <cell r="A5793">
            <v>1314011071</v>
          </cell>
          <cell r="B5793">
            <v>131401</v>
          </cell>
          <cell r="C5793" t="str">
            <v>Хозяйственные товары (в т.ч. посуда, краска)</v>
          </cell>
          <cell r="D5793" t="str">
            <v>освежитель воздуха</v>
          </cell>
          <cell r="E5793">
            <v>0</v>
          </cell>
          <cell r="F5793">
            <v>0</v>
          </cell>
          <cell r="G5793">
            <v>5</v>
          </cell>
          <cell r="H5793">
            <v>1900</v>
          </cell>
          <cell r="I5793">
            <v>0</v>
          </cell>
          <cell r="J5793">
            <v>0</v>
          </cell>
          <cell r="K5793">
            <v>5</v>
          </cell>
          <cell r="L5793">
            <v>1900</v>
          </cell>
          <cell r="M5793" t="str">
            <v>ХД</v>
          </cell>
        </row>
        <row r="5794">
          <cell r="A5794">
            <v>1314011083</v>
          </cell>
          <cell r="B5794">
            <v>131401</v>
          </cell>
          <cell r="C5794" t="str">
            <v>Хозяйственные товары (в т.ч. посуда, краска)</v>
          </cell>
          <cell r="D5794" t="str">
            <v>открывалка для бутылок</v>
          </cell>
          <cell r="E5794">
            <v>3</v>
          </cell>
          <cell r="F5794">
            <v>1056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3</v>
          </cell>
          <cell r="L5794">
            <v>1056</v>
          </cell>
        </row>
        <row r="5795">
          <cell r="A5795">
            <v>1314011128</v>
          </cell>
          <cell r="B5795">
            <v>131401</v>
          </cell>
          <cell r="C5795" t="str">
            <v>Хозяйственные товары (в т.ч. посуда, краска)</v>
          </cell>
          <cell r="D5795" t="str">
            <v>Пенный очиститель двигателя</v>
          </cell>
          <cell r="E5795">
            <v>3</v>
          </cell>
          <cell r="F5795">
            <v>1643.48</v>
          </cell>
          <cell r="G5795">
            <v>0</v>
          </cell>
          <cell r="H5795">
            <v>0</v>
          </cell>
          <cell r="I5795">
            <v>0</v>
          </cell>
          <cell r="J5795">
            <v>0</v>
          </cell>
          <cell r="K5795">
            <v>3</v>
          </cell>
          <cell r="L5795">
            <v>1643.48</v>
          </cell>
        </row>
        <row r="5796">
          <cell r="A5796">
            <v>1314011179</v>
          </cell>
          <cell r="B5796">
            <v>131401</v>
          </cell>
          <cell r="C5796" t="str">
            <v>Хозяйственные товары (в т.ч. посуда, краска)</v>
          </cell>
          <cell r="D5796" t="str">
            <v>пиала 86,96</v>
          </cell>
          <cell r="E5796">
            <v>160</v>
          </cell>
          <cell r="F5796">
            <v>18831.86</v>
          </cell>
          <cell r="G5796">
            <v>0</v>
          </cell>
          <cell r="H5796">
            <v>0</v>
          </cell>
          <cell r="I5796">
            <v>0</v>
          </cell>
          <cell r="J5796">
            <v>0</v>
          </cell>
          <cell r="K5796">
            <v>160</v>
          </cell>
          <cell r="L5796">
            <v>18831.86</v>
          </cell>
        </row>
        <row r="5797">
          <cell r="A5797">
            <v>1314011227</v>
          </cell>
          <cell r="B5797">
            <v>131401</v>
          </cell>
          <cell r="C5797" t="str">
            <v>Хозяйственные товары (в т.ч. посуда, краска)</v>
          </cell>
          <cell r="D5797" t="str">
            <v>подтарельники 173,91</v>
          </cell>
          <cell r="E5797">
            <v>26</v>
          </cell>
          <cell r="F5797">
            <v>4521.66</v>
          </cell>
          <cell r="G5797">
            <v>0</v>
          </cell>
          <cell r="H5797">
            <v>0</v>
          </cell>
          <cell r="I5797">
            <v>0</v>
          </cell>
          <cell r="J5797">
            <v>0</v>
          </cell>
          <cell r="K5797">
            <v>26</v>
          </cell>
          <cell r="L5797">
            <v>4521.66</v>
          </cell>
        </row>
        <row r="5798">
          <cell r="A5798">
            <v>1314011243</v>
          </cell>
          <cell r="B5798">
            <v>131401</v>
          </cell>
          <cell r="C5798" t="str">
            <v>Хозяйственные товары (в т.ч. посуда, краска)</v>
          </cell>
          <cell r="D5798" t="str">
            <v>Половники</v>
          </cell>
          <cell r="E5798">
            <v>3</v>
          </cell>
          <cell r="F5798">
            <v>4240</v>
          </cell>
          <cell r="G5798">
            <v>0</v>
          </cell>
          <cell r="H5798">
            <v>0</v>
          </cell>
          <cell r="I5798">
            <v>0</v>
          </cell>
          <cell r="J5798">
            <v>0</v>
          </cell>
          <cell r="K5798">
            <v>3</v>
          </cell>
          <cell r="L5798">
            <v>4240</v>
          </cell>
        </row>
        <row r="5799">
          <cell r="A5799">
            <v>1314011293</v>
          </cell>
          <cell r="B5799">
            <v>131401</v>
          </cell>
          <cell r="C5799" t="str">
            <v>Хозяйственные товары (в т.ч. посуда, краска)</v>
          </cell>
          <cell r="D5799" t="str">
            <v>разнос</v>
          </cell>
          <cell r="E5799">
            <v>502</v>
          </cell>
          <cell r="F5799">
            <v>231182.56</v>
          </cell>
          <cell r="G5799">
            <v>0</v>
          </cell>
          <cell r="H5799">
            <v>0</v>
          </cell>
          <cell r="I5799">
            <v>0</v>
          </cell>
          <cell r="J5799">
            <v>0</v>
          </cell>
          <cell r="K5799">
            <v>502</v>
          </cell>
          <cell r="L5799">
            <v>231182.56</v>
          </cell>
        </row>
        <row r="5800">
          <cell r="A5800">
            <v>1314011451</v>
          </cell>
          <cell r="B5800">
            <v>131401</v>
          </cell>
          <cell r="C5800" t="str">
            <v>Хозяйственные товары (в т.ч. посуда, краска)</v>
          </cell>
          <cell r="D5800" t="str">
            <v>селедочница мален. 313,04</v>
          </cell>
          <cell r="E5800">
            <v>9</v>
          </cell>
          <cell r="F5800">
            <v>2817.36</v>
          </cell>
          <cell r="G5800">
            <v>0</v>
          </cell>
          <cell r="H5800">
            <v>0</v>
          </cell>
          <cell r="I5800">
            <v>0</v>
          </cell>
          <cell r="J5800">
            <v>0</v>
          </cell>
          <cell r="K5800">
            <v>9</v>
          </cell>
          <cell r="L5800">
            <v>2817.36</v>
          </cell>
        </row>
        <row r="5801">
          <cell r="A5801">
            <v>1314011453</v>
          </cell>
          <cell r="B5801">
            <v>131401</v>
          </cell>
          <cell r="C5801" t="str">
            <v>Хозяйственные товары (в т.ч. посуда, краска)</v>
          </cell>
          <cell r="D5801" t="str">
            <v>сервиз</v>
          </cell>
          <cell r="E5801">
            <v>4</v>
          </cell>
          <cell r="F5801">
            <v>83000</v>
          </cell>
          <cell r="G5801">
            <v>0</v>
          </cell>
          <cell r="H5801">
            <v>0</v>
          </cell>
          <cell r="I5801">
            <v>0</v>
          </cell>
          <cell r="J5801">
            <v>0</v>
          </cell>
          <cell r="K5801">
            <v>4</v>
          </cell>
          <cell r="L5801">
            <v>83000</v>
          </cell>
        </row>
        <row r="5802">
          <cell r="A5802">
            <v>1314011480</v>
          </cell>
          <cell r="B5802">
            <v>131401</v>
          </cell>
          <cell r="C5802" t="str">
            <v>Хозяйственные товары (в т.ч. посуда, краска)</v>
          </cell>
          <cell r="D5802" t="str">
            <v>сковорода алюм.220 мл</v>
          </cell>
          <cell r="E5802">
            <v>7</v>
          </cell>
          <cell r="F5802">
            <v>16071.68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7</v>
          </cell>
          <cell r="L5802">
            <v>16071.68</v>
          </cell>
        </row>
        <row r="5803">
          <cell r="A5803">
            <v>1314011482</v>
          </cell>
          <cell r="B5803">
            <v>131401</v>
          </cell>
          <cell r="C5803" t="str">
            <v>Хозяйственные товары (в т.ч. посуда, краска)</v>
          </cell>
          <cell r="D5803" t="str">
            <v>сковорода алюм.260мл</v>
          </cell>
          <cell r="E5803">
            <v>4</v>
          </cell>
          <cell r="F5803">
            <v>9444.7000000000007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4</v>
          </cell>
          <cell r="L5803">
            <v>9444.7000000000007</v>
          </cell>
        </row>
        <row r="5804">
          <cell r="A5804">
            <v>1314011484</v>
          </cell>
          <cell r="B5804">
            <v>131401</v>
          </cell>
          <cell r="C5804" t="str">
            <v>Хозяйственные товары (в т.ч. посуда, краска)</v>
          </cell>
          <cell r="D5804" t="str">
            <v>сковорода т/п 580</v>
          </cell>
          <cell r="E5804">
            <v>1</v>
          </cell>
          <cell r="F5804">
            <v>860.87</v>
          </cell>
          <cell r="G5804">
            <v>0</v>
          </cell>
          <cell r="H5804">
            <v>0</v>
          </cell>
          <cell r="I5804">
            <v>0</v>
          </cell>
          <cell r="J5804">
            <v>0</v>
          </cell>
          <cell r="K5804">
            <v>1</v>
          </cell>
          <cell r="L5804">
            <v>860.87</v>
          </cell>
        </row>
        <row r="5805">
          <cell r="A5805">
            <v>1314011486</v>
          </cell>
          <cell r="B5805">
            <v>131401</v>
          </cell>
          <cell r="C5805" t="str">
            <v>Хозяйственные товары (в т.ч. посуда, краска)</v>
          </cell>
          <cell r="D5805" t="str">
            <v>Сковорода-сотейник 1800,0</v>
          </cell>
          <cell r="E5805">
            <v>3</v>
          </cell>
          <cell r="F5805">
            <v>8084.07</v>
          </cell>
          <cell r="G5805">
            <v>0</v>
          </cell>
          <cell r="H5805">
            <v>0</v>
          </cell>
          <cell r="I5805">
            <v>0</v>
          </cell>
          <cell r="J5805">
            <v>0</v>
          </cell>
          <cell r="K5805">
            <v>3</v>
          </cell>
          <cell r="L5805">
            <v>8084.07</v>
          </cell>
        </row>
        <row r="5806">
          <cell r="A5806">
            <v>1314011503</v>
          </cell>
          <cell r="B5806">
            <v>131401</v>
          </cell>
          <cell r="C5806" t="str">
            <v>Хозяйственные товары (в т.ч. посуда, краска)</v>
          </cell>
          <cell r="D5806" t="str">
            <v>соковыжималка Филипс</v>
          </cell>
          <cell r="E5806">
            <v>6</v>
          </cell>
          <cell r="F5806">
            <v>6171</v>
          </cell>
          <cell r="G5806">
            <v>0</v>
          </cell>
          <cell r="H5806">
            <v>0</v>
          </cell>
          <cell r="I5806">
            <v>0</v>
          </cell>
          <cell r="J5806">
            <v>0</v>
          </cell>
          <cell r="K5806">
            <v>6</v>
          </cell>
          <cell r="L5806">
            <v>6171</v>
          </cell>
        </row>
        <row r="5807">
          <cell r="A5807">
            <v>1314011511</v>
          </cell>
          <cell r="B5807">
            <v>131401</v>
          </cell>
          <cell r="C5807" t="str">
            <v>Хозяйственные товары (в т.ч. посуда, краска)</v>
          </cell>
          <cell r="D5807" t="str">
            <v>ст.разнос</v>
          </cell>
          <cell r="E5807">
            <v>50</v>
          </cell>
          <cell r="F5807">
            <v>9640.75</v>
          </cell>
          <cell r="G5807">
            <v>0</v>
          </cell>
          <cell r="H5807">
            <v>0</v>
          </cell>
          <cell r="I5807">
            <v>0</v>
          </cell>
          <cell r="J5807">
            <v>0</v>
          </cell>
          <cell r="K5807">
            <v>50</v>
          </cell>
          <cell r="L5807">
            <v>9640.75</v>
          </cell>
        </row>
        <row r="5808">
          <cell r="A5808">
            <v>1314011514</v>
          </cell>
          <cell r="B5808">
            <v>131401</v>
          </cell>
          <cell r="C5808" t="str">
            <v>Хозяйственные товары (в т.ч. посуда, краска)</v>
          </cell>
          <cell r="D5808" t="str">
            <v>Стакан</v>
          </cell>
          <cell r="E5808">
            <v>272</v>
          </cell>
          <cell r="F5808">
            <v>39780</v>
          </cell>
          <cell r="G5808">
            <v>14</v>
          </cell>
          <cell r="H5808">
            <v>14450.61</v>
          </cell>
          <cell r="I5808">
            <v>0</v>
          </cell>
          <cell r="J5808">
            <v>0</v>
          </cell>
          <cell r="K5808">
            <v>286</v>
          </cell>
          <cell r="L5808">
            <v>54230.61</v>
          </cell>
          <cell r="M5808" t="str">
            <v>ХД</v>
          </cell>
        </row>
        <row r="5809">
          <cell r="A5809">
            <v>1314011520</v>
          </cell>
          <cell r="B5809">
            <v>131401</v>
          </cell>
          <cell r="C5809" t="str">
            <v>Хозяйственные товары (в т.ч. посуда, краска)</v>
          </cell>
          <cell r="D5809" t="str">
            <v>Стакан (набор 6 шт)</v>
          </cell>
          <cell r="E5809">
            <v>3</v>
          </cell>
          <cell r="F5809">
            <v>1826.1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3</v>
          </cell>
          <cell r="L5809">
            <v>1826.1</v>
          </cell>
        </row>
        <row r="5810">
          <cell r="A5810">
            <v>1314011521</v>
          </cell>
          <cell r="B5810">
            <v>131401</v>
          </cell>
          <cell r="C5810" t="str">
            <v>Хозяйственные товары (в т.ч. посуда, краска)</v>
          </cell>
          <cell r="D5810" t="str">
            <v>Стаканы высокие В-1-400 ТС со шкалой</v>
          </cell>
          <cell r="E5810">
            <v>135</v>
          </cell>
          <cell r="F5810">
            <v>38936.29</v>
          </cell>
          <cell r="G5810">
            <v>0</v>
          </cell>
          <cell r="H5810">
            <v>0</v>
          </cell>
          <cell r="I5810">
            <v>2</v>
          </cell>
          <cell r="J5810">
            <v>576.83000000000004</v>
          </cell>
          <cell r="K5810">
            <v>133</v>
          </cell>
          <cell r="L5810">
            <v>38359.46</v>
          </cell>
        </row>
        <row r="5811">
          <cell r="A5811">
            <v>1314011522</v>
          </cell>
          <cell r="B5811">
            <v>131401</v>
          </cell>
          <cell r="C5811" t="str">
            <v>Хозяйственные товары (в т.ч. посуда, краска)</v>
          </cell>
          <cell r="D5811" t="str">
            <v>Стаканы высокие В-1-600 ТС со шкалой</v>
          </cell>
          <cell r="E5811">
            <v>140</v>
          </cell>
          <cell r="F5811">
            <v>53340.29</v>
          </cell>
          <cell r="G5811">
            <v>0</v>
          </cell>
          <cell r="H5811">
            <v>0</v>
          </cell>
          <cell r="I5811">
            <v>0</v>
          </cell>
          <cell r="J5811">
            <v>0</v>
          </cell>
          <cell r="K5811">
            <v>140</v>
          </cell>
          <cell r="L5811">
            <v>53340.29</v>
          </cell>
        </row>
        <row r="5812">
          <cell r="A5812">
            <v>1314011598</v>
          </cell>
          <cell r="B5812">
            <v>131401</v>
          </cell>
          <cell r="C5812" t="str">
            <v>Хозяйственные товары (в т.ч. посуда, краска)</v>
          </cell>
          <cell r="D5812" t="str">
            <v>сухарница 726,0</v>
          </cell>
          <cell r="E5812">
            <v>100</v>
          </cell>
          <cell r="F5812">
            <v>9823.01</v>
          </cell>
          <cell r="G5812">
            <v>0</v>
          </cell>
          <cell r="H5812">
            <v>0</v>
          </cell>
          <cell r="I5812">
            <v>0</v>
          </cell>
          <cell r="J5812">
            <v>0</v>
          </cell>
          <cell r="K5812">
            <v>100</v>
          </cell>
          <cell r="L5812">
            <v>9823.01</v>
          </cell>
        </row>
        <row r="5813">
          <cell r="A5813">
            <v>1314011624</v>
          </cell>
          <cell r="B5813">
            <v>131401</v>
          </cell>
          <cell r="C5813" t="str">
            <v>Хозяйственные товары (в т.ч. посуда, краска)</v>
          </cell>
          <cell r="D5813" t="str">
            <v>тарелка десертная</v>
          </cell>
          <cell r="E5813">
            <v>20</v>
          </cell>
          <cell r="F5813">
            <v>700</v>
          </cell>
          <cell r="G5813">
            <v>0</v>
          </cell>
          <cell r="H5813">
            <v>0</v>
          </cell>
          <cell r="I5813">
            <v>0</v>
          </cell>
          <cell r="J5813">
            <v>0</v>
          </cell>
          <cell r="K5813">
            <v>20</v>
          </cell>
          <cell r="L5813">
            <v>700</v>
          </cell>
        </row>
        <row r="5814">
          <cell r="A5814">
            <v>1314011761</v>
          </cell>
          <cell r="B5814">
            <v>131401</v>
          </cell>
          <cell r="C5814" t="str">
            <v>Хозяйственные товары (в т.ч. посуда, краска)</v>
          </cell>
          <cell r="D5814" t="str">
            <v>хлебница 304,35</v>
          </cell>
          <cell r="E5814">
            <v>198</v>
          </cell>
          <cell r="F5814">
            <v>9900</v>
          </cell>
          <cell r="G5814">
            <v>0</v>
          </cell>
          <cell r="H5814">
            <v>0</v>
          </cell>
          <cell r="I5814">
            <v>0</v>
          </cell>
          <cell r="J5814">
            <v>0</v>
          </cell>
          <cell r="K5814">
            <v>198</v>
          </cell>
          <cell r="L5814">
            <v>9900</v>
          </cell>
        </row>
        <row r="5815">
          <cell r="A5815">
            <v>1314011774</v>
          </cell>
          <cell r="B5815">
            <v>131401</v>
          </cell>
          <cell r="C5815" t="str">
            <v>Хозяйственные товары (в т.ч. посуда, краска)</v>
          </cell>
          <cell r="D5815" t="str">
            <v>чайник</v>
          </cell>
          <cell r="E5815">
            <v>33</v>
          </cell>
          <cell r="F5815">
            <v>62179.42</v>
          </cell>
          <cell r="G5815">
            <v>2</v>
          </cell>
          <cell r="H5815">
            <v>9000</v>
          </cell>
          <cell r="I5815">
            <v>0</v>
          </cell>
          <cell r="J5815">
            <v>0</v>
          </cell>
          <cell r="K5815">
            <v>35</v>
          </cell>
          <cell r="L5815">
            <v>71179.42</v>
          </cell>
          <cell r="M5815" t="str">
            <v>ХД</v>
          </cell>
        </row>
        <row r="5816">
          <cell r="A5816">
            <v>1314011781</v>
          </cell>
          <cell r="B5816">
            <v>131401</v>
          </cell>
          <cell r="C5816" t="str">
            <v>Хозяйственные товары (в т.ч. посуда, краска)</v>
          </cell>
          <cell r="D5816" t="str">
            <v>чайник Скарлет 2347,83</v>
          </cell>
          <cell r="E5816">
            <v>1</v>
          </cell>
          <cell r="F5816">
            <v>2347.83</v>
          </cell>
          <cell r="G5816">
            <v>0</v>
          </cell>
          <cell r="H5816">
            <v>0</v>
          </cell>
          <cell r="I5816">
            <v>0</v>
          </cell>
          <cell r="J5816">
            <v>0</v>
          </cell>
          <cell r="K5816">
            <v>1</v>
          </cell>
          <cell r="L5816">
            <v>2347.83</v>
          </cell>
        </row>
        <row r="5817">
          <cell r="A5817">
            <v>1314011859</v>
          </cell>
          <cell r="B5817">
            <v>131401</v>
          </cell>
          <cell r="C5817" t="str">
            <v>Хозяйственные товары (в т.ч. посуда, краска)</v>
          </cell>
          <cell r="D5817" t="str">
            <v>шумовка Поварская</v>
          </cell>
          <cell r="E5817">
            <v>12</v>
          </cell>
          <cell r="F5817">
            <v>9917.61</v>
          </cell>
          <cell r="G5817">
            <v>0</v>
          </cell>
          <cell r="H5817">
            <v>0</v>
          </cell>
          <cell r="I5817">
            <v>0</v>
          </cell>
          <cell r="J5817">
            <v>0</v>
          </cell>
          <cell r="K5817">
            <v>12</v>
          </cell>
          <cell r="L5817">
            <v>9917.61</v>
          </cell>
        </row>
        <row r="5818">
          <cell r="A5818">
            <v>1314012253</v>
          </cell>
          <cell r="B5818">
            <v>131401</v>
          </cell>
          <cell r="C5818" t="str">
            <v>Хозяйственные товары (в т.ч. посуда, краска)</v>
          </cell>
          <cell r="D5818" t="str">
            <v>Порошок стиральный</v>
          </cell>
          <cell r="E5818">
            <v>1423</v>
          </cell>
          <cell r="F5818">
            <v>117912.82</v>
          </cell>
          <cell r="G5818">
            <v>22</v>
          </cell>
          <cell r="H5818">
            <v>9240</v>
          </cell>
          <cell r="I5818">
            <v>0</v>
          </cell>
          <cell r="J5818">
            <v>0</v>
          </cell>
          <cell r="K5818">
            <v>1445</v>
          </cell>
          <cell r="L5818">
            <v>127152.82</v>
          </cell>
          <cell r="M5818" t="str">
            <v>ХД</v>
          </cell>
        </row>
        <row r="5819">
          <cell r="A5819">
            <v>1314012562</v>
          </cell>
          <cell r="B5819">
            <v>131401</v>
          </cell>
          <cell r="C5819" t="str">
            <v>Хозяйственные товары (в т.ч. посуда, краска)</v>
          </cell>
          <cell r="D5819" t="str">
            <v>Нож</v>
          </cell>
          <cell r="E5819">
            <v>5</v>
          </cell>
          <cell r="F5819">
            <v>2123.89</v>
          </cell>
          <cell r="G5819">
            <v>0</v>
          </cell>
          <cell r="H5819">
            <v>0</v>
          </cell>
          <cell r="I5819">
            <v>0</v>
          </cell>
          <cell r="J5819">
            <v>0</v>
          </cell>
          <cell r="K5819">
            <v>5</v>
          </cell>
          <cell r="L5819">
            <v>2123.89</v>
          </cell>
        </row>
        <row r="5820">
          <cell r="A5820">
            <v>1314012569</v>
          </cell>
          <cell r="B5820">
            <v>131401</v>
          </cell>
          <cell r="C5820" t="str">
            <v>Хозяйственные товары (в т.ч. посуда, краска)</v>
          </cell>
          <cell r="D5820" t="str">
            <v>Бидон</v>
          </cell>
          <cell r="E5820">
            <v>10</v>
          </cell>
          <cell r="F5820">
            <v>60566.53</v>
          </cell>
          <cell r="G5820">
            <v>0</v>
          </cell>
          <cell r="H5820">
            <v>0</v>
          </cell>
          <cell r="I5820">
            <v>0</v>
          </cell>
          <cell r="J5820">
            <v>0</v>
          </cell>
          <cell r="K5820">
            <v>10</v>
          </cell>
          <cell r="L5820">
            <v>60566.53</v>
          </cell>
        </row>
        <row r="5821">
          <cell r="A5821">
            <v>1314012573</v>
          </cell>
          <cell r="B5821">
            <v>131401</v>
          </cell>
          <cell r="C5821" t="str">
            <v>Хозяйственные товары (в т.ч. посуда, краска)</v>
          </cell>
          <cell r="D5821" t="str">
            <v>контейнер с крышкой для отходов</v>
          </cell>
          <cell r="E5821">
            <v>12</v>
          </cell>
          <cell r="F5821">
            <v>221451.32</v>
          </cell>
          <cell r="G5821">
            <v>0</v>
          </cell>
          <cell r="H5821">
            <v>0</v>
          </cell>
          <cell r="I5821">
            <v>0</v>
          </cell>
          <cell r="J5821">
            <v>0</v>
          </cell>
          <cell r="K5821">
            <v>12</v>
          </cell>
          <cell r="L5821">
            <v>221451.32</v>
          </cell>
        </row>
        <row r="5822">
          <cell r="A5822">
            <v>1314012574</v>
          </cell>
          <cell r="B5822">
            <v>131401</v>
          </cell>
          <cell r="C5822" t="str">
            <v>Хозяйственные товары (в т.ч. посуда, краска)</v>
          </cell>
          <cell r="D5822" t="str">
            <v>Удлинитель 40 м</v>
          </cell>
          <cell r="E5822">
            <v>2</v>
          </cell>
          <cell r="F5822">
            <v>12389.38</v>
          </cell>
          <cell r="G5822">
            <v>0</v>
          </cell>
          <cell r="H5822">
            <v>0</v>
          </cell>
          <cell r="I5822">
            <v>0</v>
          </cell>
          <cell r="J5822">
            <v>0</v>
          </cell>
          <cell r="K5822">
            <v>2</v>
          </cell>
          <cell r="L5822">
            <v>12389.38</v>
          </cell>
        </row>
        <row r="5823">
          <cell r="A5823">
            <v>1314012575</v>
          </cell>
          <cell r="B5823">
            <v>131401</v>
          </cell>
          <cell r="C5823" t="str">
            <v>Хозяйственные товары (в т.ч. посуда, краска)</v>
          </cell>
          <cell r="D5823" t="str">
            <v>Выключатель ВК343-01</v>
          </cell>
          <cell r="E5823">
            <v>10</v>
          </cell>
          <cell r="F5823">
            <v>1079.6500000000001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10</v>
          </cell>
          <cell r="L5823">
            <v>1079.6500000000001</v>
          </cell>
        </row>
        <row r="5824">
          <cell r="A5824">
            <v>1314012583</v>
          </cell>
          <cell r="B5824">
            <v>131401</v>
          </cell>
          <cell r="C5824" t="str">
            <v>Хозяйственные товары (в т.ч. посуда, краска)</v>
          </cell>
          <cell r="D5824" t="str">
            <v xml:space="preserve"> Фен для сушки волос</v>
          </cell>
          <cell r="E5824">
            <v>1</v>
          </cell>
          <cell r="F5824">
            <v>3410.71</v>
          </cell>
          <cell r="G5824">
            <v>0</v>
          </cell>
          <cell r="H5824">
            <v>0</v>
          </cell>
          <cell r="I5824">
            <v>0</v>
          </cell>
          <cell r="J5824">
            <v>0</v>
          </cell>
          <cell r="K5824">
            <v>1</v>
          </cell>
          <cell r="L5824">
            <v>3410.71</v>
          </cell>
        </row>
        <row r="5825">
          <cell r="A5825">
            <v>1314012588</v>
          </cell>
          <cell r="B5825">
            <v>131401</v>
          </cell>
          <cell r="C5825" t="str">
            <v>Хозяйственные товары (в т.ч. посуда, краска)</v>
          </cell>
          <cell r="D5825" t="str">
            <v>Набор посуды</v>
          </cell>
          <cell r="E5825">
            <v>18</v>
          </cell>
          <cell r="F5825">
            <v>71348.5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18</v>
          </cell>
          <cell r="L5825">
            <v>71348.5</v>
          </cell>
        </row>
        <row r="5826">
          <cell r="A5826">
            <v>1314012590</v>
          </cell>
          <cell r="B5826">
            <v>131401</v>
          </cell>
          <cell r="C5826" t="str">
            <v>Хозяйственные товары (в т.ч. посуда, краска)</v>
          </cell>
          <cell r="D5826" t="str">
            <v>щипцы для спагетти</v>
          </cell>
          <cell r="E5826">
            <v>5</v>
          </cell>
          <cell r="F5826">
            <v>2420.35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5</v>
          </cell>
          <cell r="L5826">
            <v>2420.35</v>
          </cell>
        </row>
        <row r="5827">
          <cell r="A5827">
            <v>1314012591</v>
          </cell>
          <cell r="B5827">
            <v>131401</v>
          </cell>
          <cell r="C5827" t="str">
            <v>Хозяйственные товары (в т.ч. посуда, краска)</v>
          </cell>
          <cell r="D5827" t="str">
            <v>Щипцы для хлеба</v>
          </cell>
          <cell r="E5827">
            <v>5</v>
          </cell>
          <cell r="F5827">
            <v>2420.35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5</v>
          </cell>
          <cell r="L5827">
            <v>2420.35</v>
          </cell>
        </row>
        <row r="5828">
          <cell r="A5828">
            <v>1314012592</v>
          </cell>
          <cell r="B5828">
            <v>131401</v>
          </cell>
          <cell r="C5828" t="str">
            <v>Хозяйственные товары (в т.ч. посуда, краска)</v>
          </cell>
          <cell r="D5828" t="str">
            <v>Щипцы универсальные</v>
          </cell>
          <cell r="E5828">
            <v>5</v>
          </cell>
          <cell r="F5828">
            <v>1734.51</v>
          </cell>
          <cell r="G5828">
            <v>0</v>
          </cell>
          <cell r="H5828">
            <v>0</v>
          </cell>
          <cell r="I5828">
            <v>0</v>
          </cell>
          <cell r="J5828">
            <v>0</v>
          </cell>
          <cell r="K5828">
            <v>5</v>
          </cell>
          <cell r="L5828">
            <v>1734.51</v>
          </cell>
        </row>
        <row r="5829">
          <cell r="A5829">
            <v>1314012593</v>
          </cell>
          <cell r="B5829">
            <v>131401</v>
          </cell>
          <cell r="C5829" t="str">
            <v>Хозяйственные товары (в т.ч. посуда, краска)</v>
          </cell>
          <cell r="D5829" t="str">
            <v>Вилка нержавеющая</v>
          </cell>
          <cell r="E5829">
            <v>712</v>
          </cell>
          <cell r="F5829">
            <v>140940.12</v>
          </cell>
          <cell r="G5829">
            <v>0</v>
          </cell>
          <cell r="H5829">
            <v>0</v>
          </cell>
          <cell r="I5829">
            <v>0</v>
          </cell>
          <cell r="J5829">
            <v>0</v>
          </cell>
          <cell r="K5829">
            <v>712</v>
          </cell>
          <cell r="L5829">
            <v>140940.12</v>
          </cell>
        </row>
        <row r="5830">
          <cell r="A5830">
            <v>1314012594</v>
          </cell>
          <cell r="B5830">
            <v>131401</v>
          </cell>
          <cell r="C5830" t="str">
            <v>Хозяйственные товары (в т.ч. посуда, краска)</v>
          </cell>
          <cell r="D5830" t="str">
            <v>Казан 5 литров</v>
          </cell>
          <cell r="E5830">
            <v>2</v>
          </cell>
          <cell r="F5830">
            <v>4080</v>
          </cell>
          <cell r="G5830">
            <v>0</v>
          </cell>
          <cell r="H5830">
            <v>0</v>
          </cell>
          <cell r="I5830">
            <v>0</v>
          </cell>
          <cell r="J5830">
            <v>0</v>
          </cell>
          <cell r="K5830">
            <v>2</v>
          </cell>
          <cell r="L5830">
            <v>4080</v>
          </cell>
        </row>
        <row r="5831">
          <cell r="A5831">
            <v>1314012595</v>
          </cell>
          <cell r="B5831">
            <v>131401</v>
          </cell>
          <cell r="C5831" t="str">
            <v>Хозяйственные товары (в т.ч. посуда, краска)</v>
          </cell>
          <cell r="D5831" t="str">
            <v>Кастрюля СВЧ</v>
          </cell>
          <cell r="E5831">
            <v>1</v>
          </cell>
          <cell r="F5831">
            <v>1800</v>
          </cell>
          <cell r="G5831">
            <v>0</v>
          </cell>
          <cell r="H5831">
            <v>0</v>
          </cell>
          <cell r="I5831">
            <v>0</v>
          </cell>
          <cell r="J5831">
            <v>0</v>
          </cell>
          <cell r="K5831">
            <v>1</v>
          </cell>
          <cell r="L5831">
            <v>1800</v>
          </cell>
        </row>
        <row r="5832">
          <cell r="A5832">
            <v>1314012596</v>
          </cell>
          <cell r="B5832">
            <v>131401</v>
          </cell>
          <cell r="C5832" t="str">
            <v>Хозяйственные товары (в т.ч. посуда, краска)</v>
          </cell>
          <cell r="D5832" t="str">
            <v>Ложка гарнирная</v>
          </cell>
          <cell r="E5832">
            <v>25</v>
          </cell>
          <cell r="F5832">
            <v>16989.2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25</v>
          </cell>
          <cell r="L5832">
            <v>16989.2</v>
          </cell>
        </row>
        <row r="5833">
          <cell r="A5833">
            <v>1314012597</v>
          </cell>
          <cell r="B5833">
            <v>131401</v>
          </cell>
          <cell r="C5833" t="str">
            <v>Хозяйственные товары (в т.ч. посуда, краска)</v>
          </cell>
          <cell r="D5833" t="str">
            <v>Нож для чистки картофеля</v>
          </cell>
          <cell r="E5833">
            <v>3</v>
          </cell>
          <cell r="F5833">
            <v>1584</v>
          </cell>
          <cell r="G5833">
            <v>0</v>
          </cell>
          <cell r="H5833">
            <v>0</v>
          </cell>
          <cell r="I5833">
            <v>0</v>
          </cell>
          <cell r="J5833">
            <v>0</v>
          </cell>
          <cell r="K5833">
            <v>3</v>
          </cell>
          <cell r="L5833">
            <v>1584</v>
          </cell>
        </row>
        <row r="5834">
          <cell r="A5834">
            <v>1314012599</v>
          </cell>
          <cell r="B5834">
            <v>131401</v>
          </cell>
          <cell r="C5834" t="str">
            <v>Хозяйственные товары (в т.ч. посуда, краска)</v>
          </cell>
          <cell r="D5834" t="str">
            <v>Скалка длинная</v>
          </cell>
          <cell r="E5834">
            <v>2</v>
          </cell>
          <cell r="F5834">
            <v>1716</v>
          </cell>
          <cell r="G5834">
            <v>0</v>
          </cell>
          <cell r="H5834">
            <v>0</v>
          </cell>
          <cell r="I5834">
            <v>0</v>
          </cell>
          <cell r="J5834">
            <v>0</v>
          </cell>
          <cell r="K5834">
            <v>2</v>
          </cell>
          <cell r="L5834">
            <v>1716</v>
          </cell>
        </row>
        <row r="5835">
          <cell r="A5835">
            <v>1314012600</v>
          </cell>
          <cell r="B5835">
            <v>131401</v>
          </cell>
          <cell r="C5835" t="str">
            <v>Хозяйственные товары (в т.ч. посуда, краска)</v>
          </cell>
          <cell r="D5835" t="str">
            <v>Скалка маленькая</v>
          </cell>
          <cell r="E5835">
            <v>2</v>
          </cell>
          <cell r="F5835">
            <v>1232</v>
          </cell>
          <cell r="G5835">
            <v>0</v>
          </cell>
          <cell r="H5835">
            <v>0</v>
          </cell>
          <cell r="I5835">
            <v>0</v>
          </cell>
          <cell r="J5835">
            <v>0</v>
          </cell>
          <cell r="K5835">
            <v>2</v>
          </cell>
          <cell r="L5835">
            <v>1232</v>
          </cell>
        </row>
        <row r="5836">
          <cell r="A5836">
            <v>1314012601</v>
          </cell>
          <cell r="B5836">
            <v>131401</v>
          </cell>
          <cell r="C5836" t="str">
            <v>Хозяйственные товары (в т.ч. посуда, краска)</v>
          </cell>
          <cell r="D5836" t="str">
            <v>Тарелка под второе</v>
          </cell>
          <cell r="E5836">
            <v>150</v>
          </cell>
          <cell r="F5836">
            <v>49500</v>
          </cell>
          <cell r="G5836">
            <v>0</v>
          </cell>
          <cell r="H5836">
            <v>0</v>
          </cell>
          <cell r="I5836">
            <v>0</v>
          </cell>
          <cell r="J5836">
            <v>0</v>
          </cell>
          <cell r="K5836">
            <v>150</v>
          </cell>
          <cell r="L5836">
            <v>49500</v>
          </cell>
        </row>
        <row r="5837">
          <cell r="A5837">
            <v>1314012602</v>
          </cell>
          <cell r="B5837">
            <v>131401</v>
          </cell>
          <cell r="C5837" t="str">
            <v>Хозяйственные товары (в т.ч. посуда, краска)</v>
          </cell>
          <cell r="D5837" t="str">
            <v>Чайник SUPRA</v>
          </cell>
          <cell r="E5837">
            <v>2</v>
          </cell>
          <cell r="F5837">
            <v>3859.65</v>
          </cell>
          <cell r="G5837">
            <v>0</v>
          </cell>
          <cell r="H5837">
            <v>0</v>
          </cell>
          <cell r="I5837">
            <v>0</v>
          </cell>
          <cell r="J5837">
            <v>0</v>
          </cell>
          <cell r="K5837">
            <v>2</v>
          </cell>
          <cell r="L5837">
            <v>3859.65</v>
          </cell>
        </row>
        <row r="5838">
          <cell r="A5838">
            <v>1314012603</v>
          </cell>
          <cell r="B5838">
            <v>131401</v>
          </cell>
          <cell r="C5838" t="str">
            <v>Хозяйственные товары (в т.ч. посуда, краска)</v>
          </cell>
          <cell r="D5838" t="str">
            <v>Выколотка ф25</v>
          </cell>
          <cell r="E5838">
            <v>2</v>
          </cell>
          <cell r="F5838">
            <v>4706.34</v>
          </cell>
          <cell r="G5838">
            <v>0</v>
          </cell>
          <cell r="H5838">
            <v>0</v>
          </cell>
          <cell r="I5838">
            <v>0</v>
          </cell>
          <cell r="J5838">
            <v>0</v>
          </cell>
          <cell r="K5838">
            <v>2</v>
          </cell>
          <cell r="L5838">
            <v>4706.34</v>
          </cell>
        </row>
        <row r="5839">
          <cell r="A5839">
            <v>1314012604</v>
          </cell>
          <cell r="B5839">
            <v>131401</v>
          </cell>
          <cell r="C5839" t="str">
            <v>Хозяйственные товары (в т.ч. посуда, краска)</v>
          </cell>
          <cell r="D5839" t="str">
            <v>Бак (30 л)</v>
          </cell>
          <cell r="E5839">
            <v>5</v>
          </cell>
          <cell r="F5839">
            <v>4000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5</v>
          </cell>
          <cell r="L5839">
            <v>40000</v>
          </cell>
        </row>
        <row r="5840">
          <cell r="A5840">
            <v>1314012605</v>
          </cell>
          <cell r="B5840">
            <v>131401</v>
          </cell>
          <cell r="C5840" t="str">
            <v>Хозяйственные товары (в т.ч. посуда, краска)</v>
          </cell>
          <cell r="D5840" t="str">
            <v>Вилка столовая</v>
          </cell>
          <cell r="E5840">
            <v>20</v>
          </cell>
          <cell r="F5840">
            <v>1800</v>
          </cell>
          <cell r="G5840">
            <v>0</v>
          </cell>
          <cell r="H5840">
            <v>0</v>
          </cell>
          <cell r="I5840">
            <v>20</v>
          </cell>
          <cell r="J5840">
            <v>1800</v>
          </cell>
          <cell r="K5840">
            <v>0</v>
          </cell>
          <cell r="L5840">
            <v>0</v>
          </cell>
        </row>
        <row r="5841">
          <cell r="A5841">
            <v>1314012606</v>
          </cell>
          <cell r="B5841">
            <v>131401</v>
          </cell>
          <cell r="C5841" t="str">
            <v>Хозяйственные товары (в т.ч. посуда, краска)</v>
          </cell>
          <cell r="D5841" t="str">
            <v>Кастрюля (10 л)</v>
          </cell>
          <cell r="E5841">
            <v>10</v>
          </cell>
          <cell r="F5841">
            <v>17442.48</v>
          </cell>
          <cell r="G5841">
            <v>0</v>
          </cell>
          <cell r="H5841">
            <v>0</v>
          </cell>
          <cell r="I5841">
            <v>0</v>
          </cell>
          <cell r="J5841">
            <v>0</v>
          </cell>
          <cell r="K5841">
            <v>10</v>
          </cell>
          <cell r="L5841">
            <v>17442.48</v>
          </cell>
        </row>
        <row r="5842">
          <cell r="A5842">
            <v>1314012607</v>
          </cell>
          <cell r="B5842">
            <v>131401</v>
          </cell>
          <cell r="C5842" t="str">
            <v>Хозяйственные товары (в т.ч. посуда, краска)</v>
          </cell>
          <cell r="D5842" t="str">
            <v>Кастрюля (6 л)</v>
          </cell>
          <cell r="E5842">
            <v>10</v>
          </cell>
          <cell r="F5842">
            <v>13796.46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10</v>
          </cell>
          <cell r="L5842">
            <v>13796.46</v>
          </cell>
        </row>
        <row r="5843">
          <cell r="A5843">
            <v>1314012608</v>
          </cell>
          <cell r="B5843">
            <v>131401</v>
          </cell>
          <cell r="C5843" t="str">
            <v>Хозяйственные товары (в т.ч. посуда, краска)</v>
          </cell>
          <cell r="D5843" t="str">
            <v>Лопатка с отверстиями</v>
          </cell>
          <cell r="E5843">
            <v>1</v>
          </cell>
          <cell r="F5843">
            <v>538.04999999999995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1</v>
          </cell>
          <cell r="L5843">
            <v>538.04999999999995</v>
          </cell>
        </row>
        <row r="5844">
          <cell r="A5844">
            <v>1314012609</v>
          </cell>
          <cell r="B5844">
            <v>131401</v>
          </cell>
          <cell r="C5844" t="str">
            <v>Хозяйственные товары (в т.ч. посуда, краска)</v>
          </cell>
          <cell r="D5844" t="str">
            <v>Миска (3,5 л)</v>
          </cell>
          <cell r="E5844">
            <v>5</v>
          </cell>
          <cell r="F5844">
            <v>3880.53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5</v>
          </cell>
          <cell r="L5844">
            <v>3880.53</v>
          </cell>
        </row>
        <row r="5845">
          <cell r="A5845">
            <v>1314012610</v>
          </cell>
          <cell r="B5845">
            <v>131401</v>
          </cell>
          <cell r="C5845" t="str">
            <v>Хозяйственные товары (в т.ч. посуда, краска)</v>
          </cell>
          <cell r="D5845" t="str">
            <v>Миска (4 л)</v>
          </cell>
          <cell r="E5845">
            <v>5</v>
          </cell>
          <cell r="F5845">
            <v>4530.97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5</v>
          </cell>
          <cell r="L5845">
            <v>4530.97</v>
          </cell>
        </row>
        <row r="5846">
          <cell r="A5846">
            <v>1314012613</v>
          </cell>
          <cell r="B5846">
            <v>131401</v>
          </cell>
          <cell r="C5846" t="str">
            <v>Хозяйственные товары (в т.ч. посуда, краска)</v>
          </cell>
          <cell r="D5846" t="str">
            <v>Нож для хлеба</v>
          </cell>
          <cell r="E5846">
            <v>2</v>
          </cell>
          <cell r="F5846">
            <v>1539.82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2</v>
          </cell>
          <cell r="L5846">
            <v>1539.82</v>
          </cell>
        </row>
        <row r="5847">
          <cell r="A5847">
            <v>1314012614</v>
          </cell>
          <cell r="B5847">
            <v>131401</v>
          </cell>
          <cell r="C5847" t="str">
            <v>Хозяйственные товары (в т.ч. посуда, краска)</v>
          </cell>
          <cell r="D5847" t="str">
            <v>Тарелка</v>
          </cell>
          <cell r="E5847">
            <v>208</v>
          </cell>
          <cell r="F5847">
            <v>39207.08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208</v>
          </cell>
          <cell r="L5847">
            <v>39207.08</v>
          </cell>
        </row>
        <row r="5848">
          <cell r="A5848">
            <v>1314012616</v>
          </cell>
          <cell r="B5848">
            <v>131401</v>
          </cell>
          <cell r="C5848" t="str">
            <v>Хозяйственные товары (в т.ч. посуда, краска)</v>
          </cell>
          <cell r="D5848" t="str">
            <v>Ножницы кухонные</v>
          </cell>
          <cell r="E5848">
            <v>1</v>
          </cell>
          <cell r="F5848">
            <v>1160.18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1</v>
          </cell>
          <cell r="L5848">
            <v>1160.18</v>
          </cell>
        </row>
        <row r="5849">
          <cell r="A5849">
            <v>1314012617</v>
          </cell>
          <cell r="B5849">
            <v>131401</v>
          </cell>
          <cell r="C5849" t="str">
            <v>Хозяйственные товары (в т.ч. посуда, краска)</v>
          </cell>
          <cell r="D5849" t="str">
            <v>Нож-тяпка для мяса</v>
          </cell>
          <cell r="E5849">
            <v>1</v>
          </cell>
          <cell r="F5849">
            <v>888.49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1</v>
          </cell>
          <cell r="L5849">
            <v>888.49</v>
          </cell>
        </row>
        <row r="5850">
          <cell r="A5850">
            <v>1314012619</v>
          </cell>
          <cell r="B5850">
            <v>131401</v>
          </cell>
          <cell r="C5850" t="str">
            <v>Хозяйственные товары (в т.ч. посуда, краска)</v>
          </cell>
          <cell r="D5850" t="str">
            <v>Скалка</v>
          </cell>
          <cell r="E5850">
            <v>5</v>
          </cell>
          <cell r="F5850">
            <v>1933.63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5</v>
          </cell>
          <cell r="L5850">
            <v>1933.63</v>
          </cell>
        </row>
        <row r="5851">
          <cell r="A5851">
            <v>1314012620</v>
          </cell>
          <cell r="B5851">
            <v>131401</v>
          </cell>
          <cell r="C5851" t="str">
            <v>Хозяйственные товары (в т.ч. посуда, краска)</v>
          </cell>
          <cell r="D5851" t="str">
            <v>Сковорода-чугунная</v>
          </cell>
          <cell r="E5851">
            <v>5</v>
          </cell>
          <cell r="F5851">
            <v>11223.9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5</v>
          </cell>
          <cell r="L5851">
            <v>11223.9</v>
          </cell>
        </row>
        <row r="5852">
          <cell r="A5852">
            <v>1314012622</v>
          </cell>
          <cell r="B5852">
            <v>131401</v>
          </cell>
          <cell r="C5852" t="str">
            <v>Хозяйственные товары (в т.ч. посуда, краска)</v>
          </cell>
          <cell r="D5852" t="str">
            <v>Кружка мерная</v>
          </cell>
          <cell r="E5852">
            <v>9</v>
          </cell>
          <cell r="F5852">
            <v>3133.93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9</v>
          </cell>
          <cell r="L5852">
            <v>3133.93</v>
          </cell>
        </row>
        <row r="5853">
          <cell r="A5853">
            <v>1314012627</v>
          </cell>
          <cell r="B5853">
            <v>131401</v>
          </cell>
          <cell r="C5853" t="str">
            <v>Хозяйственные товары (в т.ч. посуда, краска)</v>
          </cell>
          <cell r="D5853" t="str">
            <v>Блинница</v>
          </cell>
          <cell r="E5853">
            <v>5</v>
          </cell>
          <cell r="F5853">
            <v>1144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5</v>
          </cell>
          <cell r="L5853">
            <v>11440</v>
          </cell>
        </row>
        <row r="5854">
          <cell r="A5854">
            <v>1314012628</v>
          </cell>
          <cell r="B5854">
            <v>131401</v>
          </cell>
          <cell r="C5854" t="str">
            <v>Хозяйственные товары (в т.ч. посуда, краска)</v>
          </cell>
          <cell r="D5854" t="str">
            <v>Противень</v>
          </cell>
          <cell r="E5854">
            <v>125</v>
          </cell>
          <cell r="F5854">
            <v>181785.71</v>
          </cell>
          <cell r="G5854">
            <v>0</v>
          </cell>
          <cell r="H5854">
            <v>0</v>
          </cell>
          <cell r="I5854">
            <v>5</v>
          </cell>
          <cell r="J5854">
            <v>5000</v>
          </cell>
          <cell r="K5854">
            <v>120</v>
          </cell>
          <cell r="L5854">
            <v>176785.71</v>
          </cell>
        </row>
        <row r="5855">
          <cell r="A5855">
            <v>1314012631</v>
          </cell>
          <cell r="B5855">
            <v>131401</v>
          </cell>
          <cell r="C5855" t="str">
            <v>Хозяйственные товары (в т.ч. посуда, краска)</v>
          </cell>
          <cell r="D5855" t="str">
            <v>Древко с подставкой для флага</v>
          </cell>
          <cell r="E5855">
            <v>1</v>
          </cell>
          <cell r="F5855">
            <v>2000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1</v>
          </cell>
          <cell r="L5855">
            <v>20000</v>
          </cell>
        </row>
        <row r="5856">
          <cell r="A5856">
            <v>1314012637</v>
          </cell>
          <cell r="B5856">
            <v>131401</v>
          </cell>
          <cell r="C5856" t="str">
            <v>Хозяйственные товары (в т.ч. посуда, краска)</v>
          </cell>
          <cell r="D5856" t="str">
            <v>Бак оцинкованный 70 л</v>
          </cell>
          <cell r="E5856">
            <v>10</v>
          </cell>
          <cell r="F5856">
            <v>35714.29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10</v>
          </cell>
          <cell r="L5856">
            <v>35714.29</v>
          </cell>
        </row>
        <row r="5857">
          <cell r="A5857">
            <v>1314012638</v>
          </cell>
          <cell r="B5857">
            <v>131401</v>
          </cell>
          <cell r="C5857" t="str">
            <v>Хозяйственные товары (в т.ч. посуда, краска)</v>
          </cell>
          <cell r="D5857" t="str">
            <v>Бак оцинкованный 100 л</v>
          </cell>
          <cell r="E5857">
            <v>10</v>
          </cell>
          <cell r="F5857">
            <v>46428.57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10</v>
          </cell>
          <cell r="L5857">
            <v>46428.57</v>
          </cell>
        </row>
        <row r="5858">
          <cell r="A5858">
            <v>1314012639</v>
          </cell>
          <cell r="B5858">
            <v>131401</v>
          </cell>
          <cell r="C5858" t="str">
            <v>Хозяйственные товары (в т.ч. посуда, краска)</v>
          </cell>
          <cell r="D5858" t="str">
            <v>Кружка пластмассовая 1 л</v>
          </cell>
          <cell r="E5858">
            <v>25</v>
          </cell>
          <cell r="F5858">
            <v>750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25</v>
          </cell>
          <cell r="L5858">
            <v>7500</v>
          </cell>
        </row>
        <row r="5859">
          <cell r="A5859">
            <v>1314012647</v>
          </cell>
          <cell r="B5859">
            <v>131401</v>
          </cell>
          <cell r="C5859" t="str">
            <v>Хозяйственные товары (в т.ч. посуда, краска)</v>
          </cell>
          <cell r="D5859" t="str">
            <v>Растворитель 646</v>
          </cell>
          <cell r="E5859">
            <v>10</v>
          </cell>
          <cell r="F5859">
            <v>220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10</v>
          </cell>
          <cell r="L5859">
            <v>2200</v>
          </cell>
        </row>
        <row r="5860">
          <cell r="A5860">
            <v>1314012651</v>
          </cell>
          <cell r="B5860">
            <v>131401</v>
          </cell>
          <cell r="C5860" t="str">
            <v>Хозяйственные товары (в т.ч. посуда, краска)</v>
          </cell>
          <cell r="D5860" t="str">
            <v>Лак автомобильный</v>
          </cell>
          <cell r="E5860">
            <v>0.5</v>
          </cell>
          <cell r="F5860">
            <v>175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0.5</v>
          </cell>
          <cell r="L5860">
            <v>1750</v>
          </cell>
        </row>
        <row r="5861">
          <cell r="A5861">
            <v>1314012655</v>
          </cell>
          <cell r="B5861">
            <v>131401</v>
          </cell>
          <cell r="C5861" t="str">
            <v>Хозяйственные товары (в т.ч. посуда, краска)</v>
          </cell>
          <cell r="D5861" t="str">
            <v>Ведро «Салават» 10 л</v>
          </cell>
          <cell r="E5861">
            <v>6</v>
          </cell>
          <cell r="F5861">
            <v>2410.71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6</v>
          </cell>
          <cell r="L5861">
            <v>2410.71</v>
          </cell>
        </row>
        <row r="5862">
          <cell r="A5862">
            <v>1314012662</v>
          </cell>
          <cell r="B5862">
            <v>131401</v>
          </cell>
          <cell r="C5862" t="str">
            <v>Хозяйственные товары (в т.ч. посуда, краска)</v>
          </cell>
          <cell r="D5862" t="str">
            <v>Совок из нержавейки</v>
          </cell>
          <cell r="E5862">
            <v>15</v>
          </cell>
          <cell r="F5862">
            <v>11959.81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15</v>
          </cell>
          <cell r="L5862">
            <v>11959.81</v>
          </cell>
        </row>
        <row r="5863">
          <cell r="A5863">
            <v>1314012663</v>
          </cell>
          <cell r="B5863">
            <v>131401</v>
          </cell>
          <cell r="C5863" t="str">
            <v>Хозяйственные товары (в т.ч. посуда, краска)</v>
          </cell>
          <cell r="D5863" t="str">
            <v>Совок алюминиевый</v>
          </cell>
          <cell r="E5863">
            <v>15</v>
          </cell>
          <cell r="F5863">
            <v>6026.79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15</v>
          </cell>
          <cell r="L5863">
            <v>6026.79</v>
          </cell>
        </row>
        <row r="5864">
          <cell r="A5864">
            <v>1314012671</v>
          </cell>
          <cell r="B5864">
            <v>131401</v>
          </cell>
          <cell r="C5864" t="str">
            <v>Хозяйственные товары (в т.ч. посуда, краска)</v>
          </cell>
          <cell r="D5864" t="str">
            <v>Кружка мерная алюминиевая 1 л</v>
          </cell>
          <cell r="E5864">
            <v>25</v>
          </cell>
          <cell r="F5864">
            <v>17187.5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25</v>
          </cell>
          <cell r="L5864">
            <v>17187.5</v>
          </cell>
        </row>
        <row r="5865">
          <cell r="A5865">
            <v>1314012672</v>
          </cell>
          <cell r="B5865">
            <v>131401</v>
          </cell>
          <cell r="C5865" t="str">
            <v>Хозяйственные товары (в т.ч. посуда, краска)</v>
          </cell>
          <cell r="D5865" t="str">
            <v>Воронка пластмассовая</v>
          </cell>
          <cell r="E5865">
            <v>0</v>
          </cell>
          <cell r="F5865">
            <v>0</v>
          </cell>
          <cell r="G5865">
            <v>1</v>
          </cell>
          <cell r="H5865">
            <v>267.86</v>
          </cell>
          <cell r="I5865">
            <v>0</v>
          </cell>
          <cell r="J5865">
            <v>0</v>
          </cell>
          <cell r="K5865">
            <v>1</v>
          </cell>
          <cell r="L5865">
            <v>267.86</v>
          </cell>
          <cell r="M5865" t="str">
            <v>ХД</v>
          </cell>
        </row>
        <row r="5866">
          <cell r="A5866">
            <v>1314020023</v>
          </cell>
          <cell r="B5866">
            <v>131402</v>
          </cell>
          <cell r="C5866" t="str">
            <v>Оборудование, мебель (офисное и др.)</v>
          </cell>
          <cell r="D5866" t="str">
            <v>Шкаф плат.</v>
          </cell>
          <cell r="E5866">
            <v>1</v>
          </cell>
          <cell r="F5866">
            <v>36125.81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1</v>
          </cell>
          <cell r="L5866">
            <v>36125.81</v>
          </cell>
        </row>
        <row r="5867">
          <cell r="A5867">
            <v>1314020026</v>
          </cell>
          <cell r="B5867">
            <v>131402</v>
          </cell>
          <cell r="C5867" t="str">
            <v>Оборудование, мебель (офисное и др.)</v>
          </cell>
          <cell r="D5867" t="str">
            <v>Шкаф купе</v>
          </cell>
          <cell r="E5867">
            <v>2</v>
          </cell>
          <cell r="F5867">
            <v>90230.09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2</v>
          </cell>
          <cell r="L5867">
            <v>90230.09</v>
          </cell>
        </row>
        <row r="5868">
          <cell r="A5868">
            <v>1314020027</v>
          </cell>
          <cell r="B5868">
            <v>131402</v>
          </cell>
          <cell r="C5868" t="str">
            <v>Оборудование, мебель (офисное и др.)</v>
          </cell>
          <cell r="D5868" t="str">
            <v>Тумба угловая п/об.</v>
          </cell>
          <cell r="E5868">
            <v>1</v>
          </cell>
          <cell r="F5868">
            <v>500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1</v>
          </cell>
          <cell r="L5868">
            <v>5000</v>
          </cell>
        </row>
        <row r="5869">
          <cell r="A5869">
            <v>1314020028</v>
          </cell>
          <cell r="B5869">
            <v>131402</v>
          </cell>
          <cell r="C5869" t="str">
            <v>Оборудование, мебель (офисное и др.)</v>
          </cell>
          <cell r="D5869" t="str">
            <v>Тумба под обувь</v>
          </cell>
          <cell r="E5869">
            <v>1</v>
          </cell>
          <cell r="F5869">
            <v>425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1</v>
          </cell>
          <cell r="L5869">
            <v>4250</v>
          </cell>
        </row>
        <row r="5870">
          <cell r="A5870">
            <v>1314020035</v>
          </cell>
          <cell r="B5870">
            <v>131402</v>
          </cell>
          <cell r="C5870" t="str">
            <v>Оборудование, мебель (офисное и др.)</v>
          </cell>
          <cell r="D5870" t="str">
            <v>Стол 310102</v>
          </cell>
          <cell r="E5870">
            <v>97</v>
          </cell>
          <cell r="F5870">
            <v>736168.31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97</v>
          </cell>
          <cell r="L5870">
            <v>736168.31</v>
          </cell>
        </row>
        <row r="5871">
          <cell r="A5871">
            <v>1314020036</v>
          </cell>
          <cell r="B5871">
            <v>131402</v>
          </cell>
          <cell r="C5871" t="str">
            <v>Оборудование, мебель (офисное и др.)</v>
          </cell>
          <cell r="D5871" t="str">
            <v>Стол 368</v>
          </cell>
          <cell r="E5871">
            <v>18</v>
          </cell>
          <cell r="F5871">
            <v>176210.53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18</v>
          </cell>
          <cell r="L5871">
            <v>176210.53</v>
          </cell>
        </row>
        <row r="5872">
          <cell r="A5872">
            <v>1314020038</v>
          </cell>
          <cell r="B5872">
            <v>131402</v>
          </cell>
          <cell r="C5872" t="str">
            <v>Оборудование, мебель (офисное и др.)</v>
          </cell>
          <cell r="D5872" t="str">
            <v>Шкаф 3-24080</v>
          </cell>
          <cell r="E5872">
            <v>5</v>
          </cell>
          <cell r="F5872">
            <v>7200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5</v>
          </cell>
          <cell r="L5872">
            <v>72000</v>
          </cell>
        </row>
        <row r="5873">
          <cell r="A5873">
            <v>1314020040</v>
          </cell>
          <cell r="B5873">
            <v>131402</v>
          </cell>
          <cell r="C5873" t="str">
            <v>Оборудование, мебель (офисное и др.)</v>
          </cell>
          <cell r="D5873" t="str">
            <v>кресло</v>
          </cell>
          <cell r="E5873">
            <v>13</v>
          </cell>
          <cell r="F5873">
            <v>171514.55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13</v>
          </cell>
          <cell r="L5873">
            <v>171514.55</v>
          </cell>
        </row>
        <row r="5874">
          <cell r="A5874">
            <v>1314020041</v>
          </cell>
          <cell r="B5874">
            <v>131402</v>
          </cell>
          <cell r="C5874" t="str">
            <v>Оборудование, мебель (офисное и др.)</v>
          </cell>
          <cell r="D5874" t="str">
            <v>Стол 301120</v>
          </cell>
          <cell r="E5874">
            <v>30</v>
          </cell>
          <cell r="F5874">
            <v>462763.16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30</v>
          </cell>
          <cell r="L5874">
            <v>462763.16</v>
          </cell>
        </row>
        <row r="5875">
          <cell r="A5875">
            <v>1314020049</v>
          </cell>
          <cell r="B5875">
            <v>131402</v>
          </cell>
          <cell r="C5875" t="str">
            <v>Оборудование, мебель (офисное и др.)</v>
          </cell>
          <cell r="D5875" t="str">
            <v>Шкаф для бумаги</v>
          </cell>
          <cell r="E5875">
            <v>40</v>
          </cell>
          <cell r="F5875">
            <v>68400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40</v>
          </cell>
          <cell r="L5875">
            <v>684000</v>
          </cell>
        </row>
        <row r="5876">
          <cell r="A5876">
            <v>1314020051</v>
          </cell>
          <cell r="B5876">
            <v>131402</v>
          </cell>
          <cell r="C5876" t="str">
            <v>Оборудование, мебель (офисное и др.)</v>
          </cell>
          <cell r="D5876" t="str">
            <v>Стул ИЗО черн</v>
          </cell>
          <cell r="E5876">
            <v>140</v>
          </cell>
          <cell r="F5876">
            <v>321933.49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140</v>
          </cell>
          <cell r="L5876">
            <v>321933.49</v>
          </cell>
        </row>
        <row r="5877">
          <cell r="A5877">
            <v>1314020053</v>
          </cell>
          <cell r="B5877">
            <v>131402</v>
          </cell>
          <cell r="C5877" t="str">
            <v>Оборудование, мебель (офисное и др.)</v>
          </cell>
          <cell r="D5877" t="str">
            <v>TB-Z-SR 1000/3 U-тумба Стеклокомплекс</v>
          </cell>
          <cell r="E5877">
            <v>1</v>
          </cell>
          <cell r="F5877">
            <v>23621.05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1</v>
          </cell>
          <cell r="L5877">
            <v>23621.05</v>
          </cell>
        </row>
        <row r="5878">
          <cell r="A5878">
            <v>1314020298</v>
          </cell>
          <cell r="B5878">
            <v>131402</v>
          </cell>
          <cell r="C5878" t="str">
            <v>Оборудование, мебель (офисное и др.)</v>
          </cell>
          <cell r="D5878" t="str">
            <v>диван 13040,8</v>
          </cell>
          <cell r="E5878">
            <v>1</v>
          </cell>
          <cell r="F5878">
            <v>13040.8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1</v>
          </cell>
          <cell r="L5878">
            <v>13040.8</v>
          </cell>
        </row>
        <row r="5879">
          <cell r="A5879">
            <v>1314020832</v>
          </cell>
          <cell r="B5879">
            <v>131402</v>
          </cell>
          <cell r="C5879" t="str">
            <v>Оборудование, мебель (офисное и др.)</v>
          </cell>
          <cell r="D5879" t="str">
            <v>Микроволновая печь</v>
          </cell>
          <cell r="E5879">
            <v>2</v>
          </cell>
          <cell r="F5879">
            <v>49588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2</v>
          </cell>
          <cell r="L5879">
            <v>49588</v>
          </cell>
        </row>
        <row r="5880">
          <cell r="A5880">
            <v>1314020879</v>
          </cell>
          <cell r="B5880">
            <v>131402</v>
          </cell>
          <cell r="C5880" t="str">
            <v>Оборудование, мебель (офисное и др.)</v>
          </cell>
          <cell r="D5880" t="str">
            <v>Грохот 234 гр</v>
          </cell>
          <cell r="E5880">
            <v>2</v>
          </cell>
          <cell r="F5880">
            <v>13246.46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2</v>
          </cell>
          <cell r="L5880">
            <v>13246.46</v>
          </cell>
        </row>
        <row r="5881">
          <cell r="A5881">
            <v>1314020890</v>
          </cell>
          <cell r="B5881">
            <v>131402</v>
          </cell>
          <cell r="C5881" t="str">
            <v>Оборудование, мебель (офисное и др.)</v>
          </cell>
          <cell r="D5881" t="str">
            <v>Дробилка Д-3б</v>
          </cell>
          <cell r="E5881">
            <v>1</v>
          </cell>
          <cell r="F5881">
            <v>12936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1</v>
          </cell>
          <cell r="L5881">
            <v>12936</v>
          </cell>
        </row>
        <row r="5882">
          <cell r="A5882">
            <v>1314020895</v>
          </cell>
          <cell r="B5882">
            <v>131402</v>
          </cell>
          <cell r="C5882" t="str">
            <v>Оборудование, мебель (офисное и др.)</v>
          </cell>
          <cell r="D5882" t="str">
            <v>насос КС-20/100</v>
          </cell>
          <cell r="E5882">
            <v>1</v>
          </cell>
          <cell r="F5882">
            <v>68.92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1</v>
          </cell>
          <cell r="L5882">
            <v>68.92</v>
          </cell>
        </row>
        <row r="5883">
          <cell r="A5883">
            <v>1314020896</v>
          </cell>
          <cell r="B5883">
            <v>131402</v>
          </cell>
          <cell r="C5883" t="str">
            <v>Оборудование, мебель (офисное и др.)</v>
          </cell>
          <cell r="D5883" t="str">
            <v>Насос ГРАТ 84/40</v>
          </cell>
          <cell r="E5883">
            <v>2</v>
          </cell>
          <cell r="F5883">
            <v>752.66</v>
          </cell>
          <cell r="G5883">
            <v>0</v>
          </cell>
          <cell r="H5883">
            <v>0</v>
          </cell>
          <cell r="I5883">
            <v>0</v>
          </cell>
          <cell r="J5883">
            <v>0</v>
          </cell>
          <cell r="K5883">
            <v>2</v>
          </cell>
          <cell r="L5883">
            <v>752.66</v>
          </cell>
        </row>
        <row r="5884">
          <cell r="A5884">
            <v>1314020897</v>
          </cell>
          <cell r="B5884">
            <v>131402</v>
          </cell>
          <cell r="C5884" t="str">
            <v>Оборудование, мебель (офисное и др.)</v>
          </cell>
          <cell r="D5884" t="str">
            <v>насос ПВШ 60/20</v>
          </cell>
          <cell r="E5884">
            <v>2</v>
          </cell>
          <cell r="F5884">
            <v>582.55999999999995</v>
          </cell>
          <cell r="G5884">
            <v>0</v>
          </cell>
          <cell r="H5884">
            <v>0</v>
          </cell>
          <cell r="I5884">
            <v>0</v>
          </cell>
          <cell r="J5884">
            <v>0</v>
          </cell>
          <cell r="K5884">
            <v>2</v>
          </cell>
          <cell r="L5884">
            <v>582.55999999999995</v>
          </cell>
        </row>
        <row r="5885">
          <cell r="A5885">
            <v>1314020898</v>
          </cell>
          <cell r="B5885">
            <v>131402</v>
          </cell>
          <cell r="C5885" t="str">
            <v>Оборудование, мебель (офисное и др.)</v>
          </cell>
          <cell r="D5885" t="str">
            <v>насос ЦНС 180-340</v>
          </cell>
          <cell r="E5885">
            <v>1</v>
          </cell>
          <cell r="F5885">
            <v>150.80000000000001</v>
          </cell>
          <cell r="G5885">
            <v>0</v>
          </cell>
          <cell r="H5885">
            <v>0</v>
          </cell>
          <cell r="I5885">
            <v>0</v>
          </cell>
          <cell r="J5885">
            <v>0</v>
          </cell>
          <cell r="K5885">
            <v>1</v>
          </cell>
          <cell r="L5885">
            <v>150.80000000000001</v>
          </cell>
        </row>
        <row r="5886">
          <cell r="A5886">
            <v>1314020899</v>
          </cell>
          <cell r="B5886">
            <v>131402</v>
          </cell>
          <cell r="C5886" t="str">
            <v>Оборудование, мебель (офисное и др.)</v>
          </cell>
          <cell r="D5886" t="str">
            <v>насос 1В</v>
          </cell>
          <cell r="E5886">
            <v>1</v>
          </cell>
          <cell r="F5886">
            <v>55.64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1</v>
          </cell>
          <cell r="L5886">
            <v>55.64</v>
          </cell>
        </row>
        <row r="5887">
          <cell r="A5887">
            <v>1314020900</v>
          </cell>
          <cell r="B5887">
            <v>131402</v>
          </cell>
          <cell r="C5887" t="str">
            <v>Оборудование, мебель (офисное и др.)</v>
          </cell>
          <cell r="D5887" t="str">
            <v>Насос 5МС-7 без эл.дв.</v>
          </cell>
          <cell r="E5887">
            <v>2</v>
          </cell>
          <cell r="F5887">
            <v>838.78</v>
          </cell>
          <cell r="G5887">
            <v>0</v>
          </cell>
          <cell r="H5887">
            <v>0</v>
          </cell>
          <cell r="I5887">
            <v>0</v>
          </cell>
          <cell r="J5887">
            <v>0</v>
          </cell>
          <cell r="K5887">
            <v>2</v>
          </cell>
          <cell r="L5887">
            <v>838.78</v>
          </cell>
        </row>
        <row r="5888">
          <cell r="A5888">
            <v>1314020901</v>
          </cell>
          <cell r="B5888">
            <v>131402</v>
          </cell>
          <cell r="C5888" t="str">
            <v>Оборудование, мебель (офисное и др.)</v>
          </cell>
          <cell r="D5888" t="str">
            <v>Насос ПВП 160/20</v>
          </cell>
          <cell r="E5888">
            <v>2</v>
          </cell>
          <cell r="F5888">
            <v>382.8</v>
          </cell>
          <cell r="G5888">
            <v>0</v>
          </cell>
          <cell r="H5888">
            <v>0</v>
          </cell>
          <cell r="I5888">
            <v>0</v>
          </cell>
          <cell r="J5888">
            <v>0</v>
          </cell>
          <cell r="K5888">
            <v>2</v>
          </cell>
          <cell r="L5888">
            <v>382.8</v>
          </cell>
        </row>
        <row r="5889">
          <cell r="A5889">
            <v>1314020902</v>
          </cell>
          <cell r="B5889">
            <v>131402</v>
          </cell>
          <cell r="C5889" t="str">
            <v>Оборудование, мебель (офисное и др.)</v>
          </cell>
          <cell r="D5889" t="str">
            <v>насос К160/20</v>
          </cell>
          <cell r="E5889">
            <v>2</v>
          </cell>
          <cell r="F5889">
            <v>340.48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2</v>
          </cell>
          <cell r="L5889">
            <v>340.48</v>
          </cell>
        </row>
        <row r="5890">
          <cell r="A5890">
            <v>1314020903</v>
          </cell>
          <cell r="B5890">
            <v>131402</v>
          </cell>
          <cell r="C5890" t="str">
            <v>Оборудование, мебель (офисное и др.)</v>
          </cell>
          <cell r="D5890" t="str">
            <v>Эл.дв. к насосу АХ-400</v>
          </cell>
          <cell r="E5890">
            <v>1</v>
          </cell>
          <cell r="F5890">
            <v>320.81</v>
          </cell>
          <cell r="G5890">
            <v>0</v>
          </cell>
          <cell r="H5890">
            <v>0</v>
          </cell>
          <cell r="I5890">
            <v>0</v>
          </cell>
          <cell r="J5890">
            <v>0</v>
          </cell>
          <cell r="K5890">
            <v>1</v>
          </cell>
          <cell r="L5890">
            <v>320.81</v>
          </cell>
        </row>
        <row r="5891">
          <cell r="A5891">
            <v>1314020904</v>
          </cell>
          <cell r="B5891">
            <v>131402</v>
          </cell>
          <cell r="C5891" t="str">
            <v>Оборудование, мебель (офисное и др.)</v>
          </cell>
          <cell r="D5891" t="str">
            <v>насос НЗП</v>
          </cell>
          <cell r="E5891">
            <v>1</v>
          </cell>
          <cell r="F5891">
            <v>1081.23</v>
          </cell>
          <cell r="G5891">
            <v>0</v>
          </cell>
          <cell r="H5891">
            <v>0</v>
          </cell>
          <cell r="I5891">
            <v>0</v>
          </cell>
          <cell r="J5891">
            <v>0</v>
          </cell>
          <cell r="K5891">
            <v>1</v>
          </cell>
          <cell r="L5891">
            <v>1081.23</v>
          </cell>
        </row>
        <row r="5892">
          <cell r="A5892">
            <v>1314020905</v>
          </cell>
          <cell r="B5892">
            <v>131402</v>
          </cell>
          <cell r="C5892" t="str">
            <v>Оборудование, мебель (офисное и др.)</v>
          </cell>
          <cell r="D5892" t="str">
            <v>Насос ПР63/22,5</v>
          </cell>
          <cell r="E5892">
            <v>3</v>
          </cell>
          <cell r="F5892">
            <v>12977.56</v>
          </cell>
          <cell r="G5892">
            <v>0</v>
          </cell>
          <cell r="H5892">
            <v>0</v>
          </cell>
          <cell r="I5892">
            <v>0</v>
          </cell>
          <cell r="J5892">
            <v>0</v>
          </cell>
          <cell r="K5892">
            <v>3</v>
          </cell>
          <cell r="L5892">
            <v>12977.56</v>
          </cell>
        </row>
        <row r="5893">
          <cell r="A5893">
            <v>1314020906</v>
          </cell>
          <cell r="B5893">
            <v>131402</v>
          </cell>
          <cell r="C5893" t="str">
            <v>Оборудование, мебель (офисное и др.)</v>
          </cell>
          <cell r="D5893" t="str">
            <v>Насос ЦНСГ38-220 без дв.</v>
          </cell>
          <cell r="E5893">
            <v>2</v>
          </cell>
          <cell r="F5893">
            <v>88686.12</v>
          </cell>
          <cell r="G5893">
            <v>0</v>
          </cell>
          <cell r="H5893">
            <v>0</v>
          </cell>
          <cell r="I5893">
            <v>0</v>
          </cell>
          <cell r="J5893">
            <v>0</v>
          </cell>
          <cell r="K5893">
            <v>2</v>
          </cell>
          <cell r="L5893">
            <v>88686.12</v>
          </cell>
        </row>
        <row r="5894">
          <cell r="A5894">
            <v>1314020907</v>
          </cell>
          <cell r="B5894">
            <v>131402</v>
          </cell>
          <cell r="C5894" t="str">
            <v>Оборудование, мебель (офисное и др.)</v>
          </cell>
          <cell r="D5894" t="str">
            <v>Насос ЦНСГ38-44 без дв.</v>
          </cell>
          <cell r="E5894">
            <v>5</v>
          </cell>
          <cell r="F5894">
            <v>118227.3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5</v>
          </cell>
          <cell r="L5894">
            <v>118227.3</v>
          </cell>
        </row>
        <row r="5895">
          <cell r="A5895">
            <v>1314020908</v>
          </cell>
          <cell r="B5895">
            <v>131402</v>
          </cell>
          <cell r="C5895" t="str">
            <v>Оборудование, мебель (офисное и др.)</v>
          </cell>
          <cell r="D5895" t="str">
            <v>Насос Ш80/16</v>
          </cell>
          <cell r="E5895">
            <v>2</v>
          </cell>
          <cell r="F5895">
            <v>31046.400000000001</v>
          </cell>
          <cell r="G5895">
            <v>0</v>
          </cell>
          <cell r="H5895">
            <v>0</v>
          </cell>
          <cell r="I5895">
            <v>0</v>
          </cell>
          <cell r="J5895">
            <v>0</v>
          </cell>
          <cell r="K5895">
            <v>2</v>
          </cell>
          <cell r="L5895">
            <v>31046.400000000001</v>
          </cell>
        </row>
        <row r="5896">
          <cell r="A5896">
            <v>1314020910</v>
          </cell>
          <cell r="B5896">
            <v>131402</v>
          </cell>
          <cell r="C5896" t="str">
            <v>Оборудование, мебель (офисное и др.)</v>
          </cell>
          <cell r="D5896" t="str">
            <v>Насос Грат 85/40</v>
          </cell>
          <cell r="E5896">
            <v>1</v>
          </cell>
          <cell r="F5896">
            <v>13656.72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1</v>
          </cell>
          <cell r="L5896">
            <v>13656.72</v>
          </cell>
        </row>
        <row r="5897">
          <cell r="A5897">
            <v>1314020911</v>
          </cell>
          <cell r="B5897">
            <v>131402</v>
          </cell>
          <cell r="C5897" t="str">
            <v>Оборудование, мебель (офисное и др.)</v>
          </cell>
          <cell r="D5897" t="str">
            <v>Насос К90/35 без дв.</v>
          </cell>
          <cell r="E5897">
            <v>2</v>
          </cell>
          <cell r="F5897">
            <v>7392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2</v>
          </cell>
          <cell r="L5897">
            <v>7392</v>
          </cell>
        </row>
        <row r="5898">
          <cell r="A5898">
            <v>1314020953</v>
          </cell>
          <cell r="B5898">
            <v>131402</v>
          </cell>
          <cell r="C5898" t="str">
            <v>Оборудование, мебель (офисное и др.)</v>
          </cell>
          <cell r="D5898" t="str">
            <v>Емкость ВПС2-02г</v>
          </cell>
          <cell r="E5898">
            <v>1</v>
          </cell>
          <cell r="F5898">
            <v>1422.96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1</v>
          </cell>
          <cell r="L5898">
            <v>1422.96</v>
          </cell>
        </row>
        <row r="5899">
          <cell r="A5899">
            <v>1314020968</v>
          </cell>
          <cell r="B5899">
            <v>131402</v>
          </cell>
          <cell r="C5899" t="str">
            <v>Оборудование, мебель (офисное и др.)</v>
          </cell>
          <cell r="D5899" t="str">
            <v>Стол</v>
          </cell>
          <cell r="E5899">
            <v>25</v>
          </cell>
          <cell r="F5899">
            <v>200730.09</v>
          </cell>
          <cell r="G5899">
            <v>0</v>
          </cell>
          <cell r="H5899">
            <v>0</v>
          </cell>
          <cell r="I5899">
            <v>0</v>
          </cell>
          <cell r="J5899">
            <v>0</v>
          </cell>
          <cell r="K5899">
            <v>25</v>
          </cell>
          <cell r="L5899">
            <v>200730.09</v>
          </cell>
        </row>
        <row r="5900">
          <cell r="A5900">
            <v>1314020994</v>
          </cell>
          <cell r="B5900">
            <v>131402</v>
          </cell>
          <cell r="C5900" t="str">
            <v>Оборудование, мебель (офисное и др.)</v>
          </cell>
          <cell r="D5900" t="str">
            <v>Таль эл.г/п 3,2т</v>
          </cell>
          <cell r="E5900">
            <v>1</v>
          </cell>
          <cell r="F5900">
            <v>311.33999999999997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1</v>
          </cell>
          <cell r="L5900">
            <v>311.33999999999997</v>
          </cell>
        </row>
        <row r="5901">
          <cell r="A5901">
            <v>1314020995</v>
          </cell>
          <cell r="B5901">
            <v>131402</v>
          </cell>
          <cell r="C5901" t="str">
            <v>Оборудование, мебель (офисное и др.)</v>
          </cell>
          <cell r="D5901" t="str">
            <v>Таль эл. г/п 8т.</v>
          </cell>
          <cell r="E5901">
            <v>1</v>
          </cell>
          <cell r="F5901">
            <v>586.28</v>
          </cell>
          <cell r="G5901">
            <v>0</v>
          </cell>
          <cell r="H5901">
            <v>0</v>
          </cell>
          <cell r="I5901">
            <v>0</v>
          </cell>
          <cell r="J5901">
            <v>0</v>
          </cell>
          <cell r="K5901">
            <v>1</v>
          </cell>
          <cell r="L5901">
            <v>586.28</v>
          </cell>
        </row>
        <row r="5902">
          <cell r="A5902">
            <v>1314020997</v>
          </cell>
          <cell r="B5902">
            <v>131402</v>
          </cell>
          <cell r="C5902" t="str">
            <v>Оборудование, мебель (офисное и др.)</v>
          </cell>
          <cell r="D5902" t="str">
            <v>Эл.таль г/п 2т</v>
          </cell>
          <cell r="E5902">
            <v>3</v>
          </cell>
          <cell r="F5902">
            <v>108.66</v>
          </cell>
          <cell r="G5902">
            <v>0</v>
          </cell>
          <cell r="H5902">
            <v>0</v>
          </cell>
          <cell r="I5902">
            <v>0</v>
          </cell>
          <cell r="J5902">
            <v>0</v>
          </cell>
          <cell r="K5902">
            <v>3</v>
          </cell>
          <cell r="L5902">
            <v>108.66</v>
          </cell>
        </row>
        <row r="5903">
          <cell r="A5903">
            <v>1314020998</v>
          </cell>
          <cell r="B5903">
            <v>131402</v>
          </cell>
          <cell r="C5903" t="str">
            <v>Оборудование, мебель (офисное и др.)</v>
          </cell>
          <cell r="D5903" t="str">
            <v>Таль эл. г/п 2т</v>
          </cell>
          <cell r="E5903">
            <v>1</v>
          </cell>
          <cell r="F5903">
            <v>76.099999999999994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1</v>
          </cell>
          <cell r="L5903">
            <v>76.099999999999994</v>
          </cell>
        </row>
        <row r="5904">
          <cell r="A5904">
            <v>1314020999</v>
          </cell>
          <cell r="B5904">
            <v>131402</v>
          </cell>
          <cell r="C5904" t="str">
            <v>Оборудование, мебель (офисное и др.)</v>
          </cell>
          <cell r="D5904" t="str">
            <v>Таль эл. г/п 1 т</v>
          </cell>
          <cell r="E5904">
            <v>2</v>
          </cell>
          <cell r="F5904">
            <v>215.32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2</v>
          </cell>
          <cell r="L5904">
            <v>215.32</v>
          </cell>
        </row>
        <row r="5905">
          <cell r="A5905">
            <v>1314021001</v>
          </cell>
          <cell r="B5905">
            <v>131402</v>
          </cell>
          <cell r="C5905" t="str">
            <v>Оборудование, мебель (офисное и др.)</v>
          </cell>
          <cell r="D5905" t="str">
            <v>Кран ручн.подвес г/п 0,5т</v>
          </cell>
          <cell r="E5905">
            <v>2</v>
          </cell>
          <cell r="F5905">
            <v>148.18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2</v>
          </cell>
          <cell r="L5905">
            <v>148.18</v>
          </cell>
        </row>
        <row r="5906">
          <cell r="A5906">
            <v>1314021004</v>
          </cell>
          <cell r="B5906">
            <v>131402</v>
          </cell>
          <cell r="C5906" t="str">
            <v>Оборудование, мебель (офисное и др.)</v>
          </cell>
          <cell r="D5906" t="str">
            <v>Таль г/п 3,2</v>
          </cell>
          <cell r="E5906">
            <v>1</v>
          </cell>
          <cell r="F5906">
            <v>166.73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1</v>
          </cell>
          <cell r="L5906">
            <v>166.73</v>
          </cell>
        </row>
        <row r="5907">
          <cell r="A5907">
            <v>1314021009</v>
          </cell>
          <cell r="B5907">
            <v>131402</v>
          </cell>
          <cell r="C5907" t="str">
            <v>Оборудование, мебель (офисное и др.)</v>
          </cell>
          <cell r="D5907" t="str">
            <v>Кран ручн.подвесн.г/п 3,2т</v>
          </cell>
          <cell r="E5907">
            <v>1</v>
          </cell>
          <cell r="F5907">
            <v>43.78</v>
          </cell>
          <cell r="G5907">
            <v>0</v>
          </cell>
          <cell r="H5907">
            <v>0</v>
          </cell>
          <cell r="I5907">
            <v>0</v>
          </cell>
          <cell r="J5907">
            <v>0</v>
          </cell>
          <cell r="K5907">
            <v>1</v>
          </cell>
          <cell r="L5907">
            <v>43.78</v>
          </cell>
        </row>
        <row r="5908">
          <cell r="A5908">
            <v>1314021011</v>
          </cell>
          <cell r="B5908">
            <v>131402</v>
          </cell>
          <cell r="C5908" t="str">
            <v>Оборудование, мебель (офисное и др.)</v>
          </cell>
          <cell r="D5908" t="str">
            <v>Таль эл. г/п 0,25 т</v>
          </cell>
          <cell r="E5908">
            <v>2</v>
          </cell>
          <cell r="F5908">
            <v>20697.599999999999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2</v>
          </cell>
          <cell r="L5908">
            <v>20697.599999999999</v>
          </cell>
        </row>
        <row r="5909">
          <cell r="A5909">
            <v>1314021012</v>
          </cell>
          <cell r="B5909">
            <v>131402</v>
          </cell>
          <cell r="C5909" t="str">
            <v>Оборудование, мебель (офисное и др.)</v>
          </cell>
          <cell r="D5909" t="str">
            <v>Таль ручн</v>
          </cell>
          <cell r="E5909">
            <v>1</v>
          </cell>
          <cell r="F5909">
            <v>5699.14</v>
          </cell>
          <cell r="G5909">
            <v>0</v>
          </cell>
          <cell r="H5909">
            <v>0</v>
          </cell>
          <cell r="I5909">
            <v>0</v>
          </cell>
          <cell r="J5909">
            <v>0</v>
          </cell>
          <cell r="K5909">
            <v>1</v>
          </cell>
          <cell r="L5909">
            <v>5699.14</v>
          </cell>
        </row>
        <row r="5910">
          <cell r="A5910">
            <v>1314021014</v>
          </cell>
          <cell r="B5910">
            <v>131402</v>
          </cell>
          <cell r="C5910" t="str">
            <v>Оборудование, мебель (офисное и др.)</v>
          </cell>
          <cell r="D5910" t="str">
            <v>Таль руч. г/п 2т</v>
          </cell>
          <cell r="E5910">
            <v>1</v>
          </cell>
          <cell r="F5910">
            <v>14358.96</v>
          </cell>
          <cell r="G5910">
            <v>0</v>
          </cell>
          <cell r="H5910">
            <v>0</v>
          </cell>
          <cell r="I5910">
            <v>0</v>
          </cell>
          <cell r="J5910">
            <v>0</v>
          </cell>
          <cell r="K5910">
            <v>1</v>
          </cell>
          <cell r="L5910">
            <v>14358.96</v>
          </cell>
        </row>
        <row r="5911">
          <cell r="A5911">
            <v>1314021556</v>
          </cell>
          <cell r="B5911">
            <v>131402</v>
          </cell>
          <cell r="C5911" t="str">
            <v>Оборудование, мебель (офисное и др.)</v>
          </cell>
          <cell r="D5911" t="str">
            <v>СТОЛ ПИСЬМЕН. 9483-00</v>
          </cell>
          <cell r="E5911">
            <v>1</v>
          </cell>
          <cell r="F5911">
            <v>9482.83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1</v>
          </cell>
          <cell r="L5911">
            <v>9482.83</v>
          </cell>
        </row>
        <row r="5912">
          <cell r="A5912">
            <v>1314021557</v>
          </cell>
          <cell r="B5912">
            <v>131402</v>
          </cell>
          <cell r="C5912" t="str">
            <v>Оборудование, мебель (офисное и др.)</v>
          </cell>
          <cell r="D5912" t="str">
            <v>СТОЛ ПРИСТАВКА 6983</v>
          </cell>
          <cell r="E5912">
            <v>1</v>
          </cell>
          <cell r="F5912">
            <v>6983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1</v>
          </cell>
          <cell r="L5912">
            <v>6983</v>
          </cell>
        </row>
        <row r="5913">
          <cell r="A5913">
            <v>1314021558</v>
          </cell>
          <cell r="B5913">
            <v>131402</v>
          </cell>
          <cell r="C5913" t="str">
            <v>Оборудование, мебель (офисное и др.)</v>
          </cell>
          <cell r="D5913" t="str">
            <v>столик круглый</v>
          </cell>
          <cell r="E5913">
            <v>1</v>
          </cell>
          <cell r="F5913">
            <v>4804.3500000000004</v>
          </cell>
          <cell r="G5913">
            <v>0</v>
          </cell>
          <cell r="H5913">
            <v>0</v>
          </cell>
          <cell r="I5913">
            <v>0</v>
          </cell>
          <cell r="J5913">
            <v>0</v>
          </cell>
          <cell r="K5913">
            <v>1</v>
          </cell>
          <cell r="L5913">
            <v>4804.3500000000004</v>
          </cell>
        </row>
        <row r="5914">
          <cell r="A5914">
            <v>1314021560</v>
          </cell>
          <cell r="B5914">
            <v>131402</v>
          </cell>
          <cell r="C5914" t="str">
            <v>Оборудование, мебель (офисное и др.)</v>
          </cell>
          <cell r="D5914" t="str">
            <v>столики круглые 4804,35</v>
          </cell>
          <cell r="E5914">
            <v>9</v>
          </cell>
          <cell r="F5914">
            <v>43239.15</v>
          </cell>
          <cell r="G5914">
            <v>0</v>
          </cell>
          <cell r="H5914">
            <v>0</v>
          </cell>
          <cell r="I5914">
            <v>0</v>
          </cell>
          <cell r="J5914">
            <v>0</v>
          </cell>
          <cell r="K5914">
            <v>9</v>
          </cell>
          <cell r="L5914">
            <v>43239.15</v>
          </cell>
        </row>
        <row r="5915">
          <cell r="A5915">
            <v>1314021591</v>
          </cell>
          <cell r="B5915">
            <v>131402</v>
          </cell>
          <cell r="C5915" t="str">
            <v>Оборудование, мебель (офисное и др.)</v>
          </cell>
          <cell r="D5915" t="str">
            <v>стулья барные хром.</v>
          </cell>
          <cell r="E5915">
            <v>3</v>
          </cell>
          <cell r="F5915">
            <v>13610.58</v>
          </cell>
          <cell r="G5915">
            <v>0</v>
          </cell>
          <cell r="H5915">
            <v>0</v>
          </cell>
          <cell r="I5915">
            <v>0</v>
          </cell>
          <cell r="J5915">
            <v>0</v>
          </cell>
          <cell r="K5915">
            <v>3</v>
          </cell>
          <cell r="L5915">
            <v>13610.58</v>
          </cell>
        </row>
        <row r="5916">
          <cell r="A5916">
            <v>1314021634</v>
          </cell>
          <cell r="B5916">
            <v>131402</v>
          </cell>
          <cell r="C5916" t="str">
            <v>Оборудование, мебель (офисное и др.)</v>
          </cell>
          <cell r="D5916" t="str">
            <v>Телевизор KDL-32 S 3000 Sony</v>
          </cell>
          <cell r="E5916">
            <v>1</v>
          </cell>
          <cell r="F5916">
            <v>278491.23</v>
          </cell>
          <cell r="G5916">
            <v>0</v>
          </cell>
          <cell r="H5916">
            <v>0</v>
          </cell>
          <cell r="I5916">
            <v>0</v>
          </cell>
          <cell r="J5916">
            <v>0</v>
          </cell>
          <cell r="K5916">
            <v>1</v>
          </cell>
          <cell r="L5916">
            <v>278491.23</v>
          </cell>
        </row>
        <row r="5917">
          <cell r="A5917">
            <v>1314021635</v>
          </cell>
          <cell r="B5917">
            <v>131402</v>
          </cell>
          <cell r="C5917" t="str">
            <v>Оборудование, мебель (офисное и др.)</v>
          </cell>
          <cell r="D5917" t="str">
            <v>телефон Panasonik KX-TS2565</v>
          </cell>
          <cell r="E5917">
            <v>1</v>
          </cell>
          <cell r="F5917">
            <v>1000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1</v>
          </cell>
          <cell r="L5917">
            <v>10000</v>
          </cell>
        </row>
        <row r="5918">
          <cell r="A5918">
            <v>1314021636</v>
          </cell>
          <cell r="B5918">
            <v>131402</v>
          </cell>
          <cell r="C5918" t="str">
            <v>Оборудование, мебель (офисное и др.)</v>
          </cell>
          <cell r="D5918" t="str">
            <v>телефон.аппарат</v>
          </cell>
          <cell r="E5918">
            <v>1</v>
          </cell>
          <cell r="F5918">
            <v>3278.26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1</v>
          </cell>
          <cell r="L5918">
            <v>3278.26</v>
          </cell>
        </row>
        <row r="5919">
          <cell r="A5919">
            <v>1314021638</v>
          </cell>
          <cell r="B5919">
            <v>131402</v>
          </cell>
          <cell r="C5919" t="str">
            <v>Оборудование, мебель (офисное и др.)</v>
          </cell>
          <cell r="D5919" t="str">
            <v>теннистный стол</v>
          </cell>
          <cell r="E5919">
            <v>1</v>
          </cell>
          <cell r="F5919">
            <v>50000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1</v>
          </cell>
          <cell r="L5919">
            <v>50000</v>
          </cell>
        </row>
        <row r="5920">
          <cell r="A5920">
            <v>1314021825</v>
          </cell>
          <cell r="B5920">
            <v>131402</v>
          </cell>
          <cell r="C5920" t="str">
            <v>Оборудование, мебель (офисное и др.)</v>
          </cell>
          <cell r="D5920" t="str">
            <v>шкаф навесной для аптечки</v>
          </cell>
          <cell r="E5920">
            <v>3</v>
          </cell>
          <cell r="F5920">
            <v>33538.39</v>
          </cell>
          <cell r="G5920">
            <v>0</v>
          </cell>
          <cell r="H5920">
            <v>0</v>
          </cell>
          <cell r="I5920">
            <v>0</v>
          </cell>
          <cell r="J5920">
            <v>0</v>
          </cell>
          <cell r="K5920">
            <v>3</v>
          </cell>
          <cell r="L5920">
            <v>33538.39</v>
          </cell>
        </row>
        <row r="5921">
          <cell r="A5921">
            <v>1314022150</v>
          </cell>
          <cell r="B5921">
            <v>131402</v>
          </cell>
          <cell r="C5921" t="str">
            <v>Оборудование, мебель (офисное и др.)</v>
          </cell>
          <cell r="D5921" t="str">
            <v>Металлический раздевальный шкаф р-р 1800*400*500 цвет-серый</v>
          </cell>
          <cell r="E5921">
            <v>800</v>
          </cell>
          <cell r="F5921">
            <v>11291849.09</v>
          </cell>
          <cell r="G5921">
            <v>0</v>
          </cell>
          <cell r="H5921">
            <v>0</v>
          </cell>
          <cell r="I5921">
            <v>0</v>
          </cell>
          <cell r="J5921">
            <v>0</v>
          </cell>
          <cell r="K5921">
            <v>800</v>
          </cell>
          <cell r="L5921">
            <v>11291849.09</v>
          </cell>
        </row>
        <row r="5922">
          <cell r="A5922">
            <v>1314023051</v>
          </cell>
          <cell r="B5922">
            <v>131402</v>
          </cell>
          <cell r="C5922" t="str">
            <v>Оборудование, мебель (офисное и др.)</v>
          </cell>
          <cell r="D5922" t="str">
            <v>Станок настольно-сверлильный 2М112</v>
          </cell>
          <cell r="E5922">
            <v>2</v>
          </cell>
          <cell r="F5922">
            <v>488392.86</v>
          </cell>
          <cell r="G5922">
            <v>0</v>
          </cell>
          <cell r="H5922">
            <v>0</v>
          </cell>
          <cell r="I5922">
            <v>0</v>
          </cell>
          <cell r="J5922">
            <v>0</v>
          </cell>
          <cell r="K5922">
            <v>2</v>
          </cell>
          <cell r="L5922">
            <v>488392.86</v>
          </cell>
        </row>
        <row r="5923">
          <cell r="A5923">
            <v>1314023053</v>
          </cell>
          <cell r="B5923">
            <v>131402</v>
          </cell>
          <cell r="C5923" t="str">
            <v>Оборудование, мебель (офисное и др.)</v>
          </cell>
          <cell r="D5923" t="str">
            <v>Ш-515Е Стенд шиномонтажный для колес г/а, от 14 до 26 дюймов, шириной до 800 мм</v>
          </cell>
          <cell r="E5923">
            <v>1</v>
          </cell>
          <cell r="F5923">
            <v>894031.52</v>
          </cell>
          <cell r="G5923">
            <v>0</v>
          </cell>
          <cell r="H5923">
            <v>0</v>
          </cell>
          <cell r="I5923">
            <v>0</v>
          </cell>
          <cell r="J5923">
            <v>0</v>
          </cell>
          <cell r="K5923">
            <v>1</v>
          </cell>
          <cell r="L5923">
            <v>894031.52</v>
          </cell>
        </row>
        <row r="5924">
          <cell r="A5924">
            <v>1314023054</v>
          </cell>
          <cell r="B5924">
            <v>131402</v>
          </cell>
          <cell r="C5924" t="str">
            <v>Оборудование, мебель (офисное и др.)</v>
          </cell>
          <cell r="D5924" t="str">
            <v>ЛС-32 Балансировочный станок для колес г/а, до 30 дюймов/ 200 кг (автоввод, автоторможение, механический подъемник для колес)</v>
          </cell>
          <cell r="E5924">
            <v>1</v>
          </cell>
          <cell r="F5924">
            <v>658332.29</v>
          </cell>
          <cell r="G5924">
            <v>0</v>
          </cell>
          <cell r="H5924">
            <v>0</v>
          </cell>
          <cell r="I5924">
            <v>0</v>
          </cell>
          <cell r="J5924">
            <v>0</v>
          </cell>
          <cell r="K5924">
            <v>1</v>
          </cell>
          <cell r="L5924">
            <v>658332.29</v>
          </cell>
        </row>
        <row r="5925">
          <cell r="A5925">
            <v>1314023058</v>
          </cell>
          <cell r="B5925">
            <v>131402</v>
          </cell>
          <cell r="C5925" t="str">
            <v>Оборудование, мебель (офисное и др.)</v>
          </cell>
          <cell r="D5925" t="str">
            <v>С-508 Маслосборник отработанного масла, с индикатором наполнения, 60 л</v>
          </cell>
          <cell r="E5925">
            <v>1</v>
          </cell>
          <cell r="F5925">
            <v>57108.05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1</v>
          </cell>
          <cell r="L5925">
            <v>57108.05</v>
          </cell>
        </row>
        <row r="5926">
          <cell r="A5926">
            <v>1314023062</v>
          </cell>
          <cell r="B5926">
            <v>131402</v>
          </cell>
          <cell r="C5926" t="str">
            <v>Оборудование, мебель (офисное и др.)</v>
          </cell>
          <cell r="D5926" t="str">
            <v>5.4501 Кантователь двигателя, 1000 кг, пр-во США</v>
          </cell>
          <cell r="E5926">
            <v>1</v>
          </cell>
          <cell r="F5926">
            <v>33466.42</v>
          </cell>
          <cell r="G5926">
            <v>0</v>
          </cell>
          <cell r="H5926">
            <v>0</v>
          </cell>
          <cell r="I5926">
            <v>0</v>
          </cell>
          <cell r="J5926">
            <v>0</v>
          </cell>
          <cell r="K5926">
            <v>1</v>
          </cell>
          <cell r="L5926">
            <v>33466.42</v>
          </cell>
        </row>
        <row r="5927">
          <cell r="A5927">
            <v>1314023064</v>
          </cell>
          <cell r="B5927">
            <v>131402</v>
          </cell>
          <cell r="C5927" t="str">
            <v>Оборудование, мебель (офисное и др.)</v>
          </cell>
          <cell r="D5927" t="str">
            <v>ТДМ-405 Сварочный трансформатор, 380 В; 400 А; регулируем. 70-400 А; 18 кВт</v>
          </cell>
          <cell r="E5927">
            <v>1</v>
          </cell>
          <cell r="F5927">
            <v>207969.9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1</v>
          </cell>
          <cell r="L5927">
            <v>207969.9</v>
          </cell>
        </row>
        <row r="5928">
          <cell r="A5928">
            <v>1314023065</v>
          </cell>
          <cell r="B5928">
            <v>131402</v>
          </cell>
          <cell r="C5928" t="str">
            <v>Оборудование, мебель (офисное и др.)</v>
          </cell>
          <cell r="D5928" t="str">
            <v>РС-3П Резак инжекторный для ручной кислородной разделительной резки металла (сталь), с использованием подогревающего пламени смеси кислорода</v>
          </cell>
          <cell r="E5928">
            <v>1</v>
          </cell>
          <cell r="F5928">
            <v>5259.01</v>
          </cell>
          <cell r="G5928">
            <v>0</v>
          </cell>
          <cell r="H5928">
            <v>0</v>
          </cell>
          <cell r="I5928">
            <v>0</v>
          </cell>
          <cell r="J5928">
            <v>0</v>
          </cell>
          <cell r="K5928">
            <v>1</v>
          </cell>
          <cell r="L5928">
            <v>5259.01</v>
          </cell>
        </row>
        <row r="5929">
          <cell r="A5929">
            <v>1314023066</v>
          </cell>
          <cell r="B5929">
            <v>131402</v>
          </cell>
          <cell r="C5929" t="str">
            <v>Оборудование, мебель (офисное и др.)</v>
          </cell>
          <cell r="D5929" t="str">
            <v>NT-72/2 ЕСО Пылесос технический, для влажной и сухой уборки, бак 72 л,  корпус-нержавейка, 2 всасывающие турбины, пр-во Германия</v>
          </cell>
          <cell r="E5929">
            <v>1</v>
          </cell>
          <cell r="F5929">
            <v>173642.91</v>
          </cell>
          <cell r="G5929">
            <v>0</v>
          </cell>
          <cell r="H5929">
            <v>0</v>
          </cell>
          <cell r="I5929">
            <v>0</v>
          </cell>
          <cell r="J5929">
            <v>0</v>
          </cell>
          <cell r="K5929">
            <v>1</v>
          </cell>
          <cell r="L5929">
            <v>173642.91</v>
          </cell>
        </row>
        <row r="5930">
          <cell r="A5930">
            <v>1314023067</v>
          </cell>
          <cell r="B5930">
            <v>131402</v>
          </cell>
          <cell r="C5930" t="str">
            <v>Оборудование, мебель (офисное и др.)</v>
          </cell>
          <cell r="D5930" t="str">
            <v>HDS-695 Аппарат высокого давления для мойки а/м, с нагревом воды и водяным фильтром, пр-во Германия</v>
          </cell>
          <cell r="E5930">
            <v>1</v>
          </cell>
          <cell r="F5930">
            <v>497215.39</v>
          </cell>
          <cell r="G5930">
            <v>0</v>
          </cell>
          <cell r="H5930">
            <v>0</v>
          </cell>
          <cell r="I5930">
            <v>0</v>
          </cell>
          <cell r="J5930">
            <v>0</v>
          </cell>
          <cell r="K5930">
            <v>1</v>
          </cell>
          <cell r="L5930">
            <v>497215.39</v>
          </cell>
        </row>
        <row r="5931">
          <cell r="A5931">
            <v>1314023068</v>
          </cell>
          <cell r="B5931">
            <v>131402</v>
          </cell>
          <cell r="C5931" t="str">
            <v>Оборудование, мебель (офисное и др.)</v>
          </cell>
          <cell r="D5931" t="str">
            <v>И-148 Набор автомеханика, 38 предметов (ключи: накидные, рожковые; головки; зубило; молоток; плоскогубцы; трещотка; удлиненный свечной ключ)</v>
          </cell>
          <cell r="E5931">
            <v>10</v>
          </cell>
          <cell r="F5931">
            <v>184065.31</v>
          </cell>
          <cell r="G5931">
            <v>0</v>
          </cell>
          <cell r="H5931">
            <v>0</v>
          </cell>
          <cell r="I5931">
            <v>0</v>
          </cell>
          <cell r="J5931">
            <v>0</v>
          </cell>
          <cell r="K5931">
            <v>10</v>
          </cell>
          <cell r="L5931">
            <v>184065.31</v>
          </cell>
        </row>
        <row r="5932">
          <cell r="A5932">
            <v>1314023069</v>
          </cell>
          <cell r="B5932">
            <v>131402</v>
          </cell>
          <cell r="C5932" t="str">
            <v>Оборудование, мебель (офисное и др.)</v>
          </cell>
          <cell r="D5932" t="str">
            <v>СГ-1000 Стойка трансмиссионная, гидравлическая до 1000 кг</v>
          </cell>
          <cell r="E5932">
            <v>1</v>
          </cell>
          <cell r="F5932">
            <v>133865.68</v>
          </cell>
          <cell r="G5932">
            <v>0</v>
          </cell>
          <cell r="H5932">
            <v>0</v>
          </cell>
          <cell r="I5932">
            <v>0</v>
          </cell>
          <cell r="J5932">
            <v>0</v>
          </cell>
          <cell r="K5932">
            <v>1</v>
          </cell>
          <cell r="L5932">
            <v>133865.68</v>
          </cell>
        </row>
        <row r="5933">
          <cell r="A5933">
            <v>1314023071</v>
          </cell>
          <cell r="B5933">
            <v>131402</v>
          </cell>
          <cell r="C5933" t="str">
            <v>Оборудование, мебель (офисное и др.)</v>
          </cell>
          <cell r="D5933" t="str">
            <v>П 254 Тележка для снятия и транспортировки</v>
          </cell>
          <cell r="E5933">
            <v>1</v>
          </cell>
          <cell r="F5933">
            <v>86582.41</v>
          </cell>
          <cell r="G5933">
            <v>0</v>
          </cell>
          <cell r="H5933">
            <v>0</v>
          </cell>
          <cell r="I5933">
            <v>0</v>
          </cell>
          <cell r="J5933">
            <v>0</v>
          </cell>
          <cell r="K5933">
            <v>1</v>
          </cell>
          <cell r="L5933">
            <v>86582.41</v>
          </cell>
        </row>
        <row r="5934">
          <cell r="A5934">
            <v>1314023072</v>
          </cell>
          <cell r="B5934">
            <v>131402</v>
          </cell>
          <cell r="C5934" t="str">
            <v>Оборудование, мебель (офисное и др.)</v>
          </cell>
          <cell r="D5934" t="str">
            <v>Г-120 Электрогайковерт для гаек колес г/а</v>
          </cell>
          <cell r="E5934">
            <v>1</v>
          </cell>
          <cell r="F5934">
            <v>184065.31</v>
          </cell>
          <cell r="G5934">
            <v>0</v>
          </cell>
          <cell r="H5934">
            <v>0</v>
          </cell>
          <cell r="I5934">
            <v>0</v>
          </cell>
          <cell r="J5934">
            <v>0</v>
          </cell>
          <cell r="K5934">
            <v>1</v>
          </cell>
          <cell r="L5934">
            <v>184065.31</v>
          </cell>
        </row>
        <row r="5935">
          <cell r="A5935">
            <v>1314023074</v>
          </cell>
          <cell r="B5935">
            <v>131402</v>
          </cell>
          <cell r="C5935" t="str">
            <v>Оборудование, мебель (офисное и др.)</v>
          </cell>
          <cell r="D5935" t="str">
            <v>В2 ТДТД Верстак двухтумбовый (тумба-дверца), оцинкованная столешница</v>
          </cell>
          <cell r="E5935">
            <v>7</v>
          </cell>
          <cell r="F5935">
            <v>786460.89</v>
          </cell>
          <cell r="G5935">
            <v>0</v>
          </cell>
          <cell r="H5935">
            <v>0</v>
          </cell>
          <cell r="I5935">
            <v>0</v>
          </cell>
          <cell r="J5935">
            <v>0</v>
          </cell>
          <cell r="K5935">
            <v>7</v>
          </cell>
          <cell r="L5935">
            <v>786460.89</v>
          </cell>
        </row>
        <row r="5936">
          <cell r="A5936">
            <v>1314023075</v>
          </cell>
          <cell r="B5936">
            <v>131402</v>
          </cell>
          <cell r="C5936" t="str">
            <v>Оборудование, мебель (офисное и др.)</v>
          </cell>
          <cell r="D5936" t="str">
            <v>В2 ТДТ5 Верстак двухтумбовый (тумба-дверца; тумба-5 ящиков), оцинкованная столешница</v>
          </cell>
          <cell r="E5936">
            <v>1</v>
          </cell>
          <cell r="F5936">
            <v>117132.47</v>
          </cell>
          <cell r="G5936">
            <v>0</v>
          </cell>
          <cell r="H5936">
            <v>0</v>
          </cell>
          <cell r="I5936">
            <v>0</v>
          </cell>
          <cell r="J5936">
            <v>0</v>
          </cell>
          <cell r="K5936">
            <v>1</v>
          </cell>
          <cell r="L5936">
            <v>117132.47</v>
          </cell>
        </row>
        <row r="5937">
          <cell r="A5937">
            <v>1314023077</v>
          </cell>
          <cell r="B5937">
            <v>131402</v>
          </cell>
          <cell r="C5937" t="str">
            <v>Оборудование, мебель (офисное и др.)</v>
          </cell>
          <cell r="D5937" t="str">
            <v>5.502 Тележка с подъемной платформой, г/п 300 кг, макс. высота стола 225-740 мм; платформа 700х400х35 мм; диам. колеса 100мм; педаль подъема</v>
          </cell>
          <cell r="E5937">
            <v>10</v>
          </cell>
          <cell r="F5937">
            <v>1207181.6000000001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10</v>
          </cell>
          <cell r="L5937">
            <v>1207181.6000000001</v>
          </cell>
        </row>
        <row r="5938">
          <cell r="A5938">
            <v>1314023078</v>
          </cell>
          <cell r="B5938">
            <v>131402</v>
          </cell>
          <cell r="C5938" t="str">
            <v>Оборудование, мебель (офисное и др.)</v>
          </cell>
          <cell r="D5938" t="str">
            <v>5.500 Тележка с подъемной платформой, г/п 500 кг; макс. высота стола 280-900 мм; платформа 815х500х50 мм; диам.колеса 127 мм, педаль подъема</v>
          </cell>
          <cell r="E5938">
            <v>3</v>
          </cell>
          <cell r="F5938">
            <v>369325.86</v>
          </cell>
          <cell r="G5938">
            <v>0</v>
          </cell>
          <cell r="H5938">
            <v>0</v>
          </cell>
          <cell r="I5938">
            <v>0</v>
          </cell>
          <cell r="J5938">
            <v>0</v>
          </cell>
          <cell r="K5938">
            <v>3</v>
          </cell>
          <cell r="L5938">
            <v>369325.86</v>
          </cell>
        </row>
        <row r="5939">
          <cell r="A5939">
            <v>1314023084</v>
          </cell>
          <cell r="B5939">
            <v>131402</v>
          </cell>
          <cell r="C5939" t="str">
            <v>Оборудование, мебель (офисное и др.)</v>
          </cell>
          <cell r="D5939" t="str">
            <v>Стул СМ7/1</v>
          </cell>
          <cell r="E5939">
            <v>300</v>
          </cell>
          <cell r="F5939">
            <v>889823.01</v>
          </cell>
          <cell r="G5939">
            <v>0</v>
          </cell>
          <cell r="H5939">
            <v>0</v>
          </cell>
          <cell r="I5939">
            <v>0</v>
          </cell>
          <cell r="J5939">
            <v>0</v>
          </cell>
          <cell r="K5939">
            <v>300</v>
          </cell>
          <cell r="L5939">
            <v>889823.01</v>
          </cell>
        </row>
        <row r="5940">
          <cell r="A5940">
            <v>1314023085</v>
          </cell>
          <cell r="B5940">
            <v>131402</v>
          </cell>
          <cell r="C5940" t="str">
            <v>Оборудование, мебель (офисное и др.)</v>
          </cell>
          <cell r="D5940" t="str">
            <v>0717254 DC CANON Power Shot A5901S 8.0 MPix.3264*2448 (фотоаппарат)</v>
          </cell>
          <cell r="E5940">
            <v>1</v>
          </cell>
          <cell r="F5940">
            <v>30345.13</v>
          </cell>
          <cell r="G5940">
            <v>0</v>
          </cell>
          <cell r="H5940">
            <v>0</v>
          </cell>
          <cell r="I5940">
            <v>0</v>
          </cell>
          <cell r="J5940">
            <v>0</v>
          </cell>
          <cell r="K5940">
            <v>1</v>
          </cell>
          <cell r="L5940">
            <v>30345.13</v>
          </cell>
        </row>
        <row r="5941">
          <cell r="A5941">
            <v>1314023088</v>
          </cell>
          <cell r="B5941">
            <v>131402</v>
          </cell>
          <cell r="C5941" t="str">
            <v>Оборудование, мебель (офисное и др.)</v>
          </cell>
          <cell r="D5941" t="str">
            <v>Кресло</v>
          </cell>
          <cell r="E5941">
            <v>82</v>
          </cell>
          <cell r="F5941">
            <v>955853.51</v>
          </cell>
          <cell r="G5941">
            <v>0</v>
          </cell>
          <cell r="H5941">
            <v>0</v>
          </cell>
          <cell r="I5941">
            <v>0</v>
          </cell>
          <cell r="J5941">
            <v>0</v>
          </cell>
          <cell r="K5941">
            <v>82</v>
          </cell>
          <cell r="L5941">
            <v>955853.51</v>
          </cell>
        </row>
        <row r="5942">
          <cell r="A5942">
            <v>1314023089</v>
          </cell>
          <cell r="B5942">
            <v>131402</v>
          </cell>
          <cell r="C5942" t="str">
            <v>Оборудование, мебель (офисное и др.)</v>
          </cell>
          <cell r="D5942" t="str">
            <v>Шкаф для одежды</v>
          </cell>
          <cell r="E5942">
            <v>36</v>
          </cell>
          <cell r="F5942">
            <v>670320</v>
          </cell>
          <cell r="G5942">
            <v>0</v>
          </cell>
          <cell r="H5942">
            <v>0</v>
          </cell>
          <cell r="I5942">
            <v>0</v>
          </cell>
          <cell r="J5942">
            <v>0</v>
          </cell>
          <cell r="K5942">
            <v>36</v>
          </cell>
          <cell r="L5942">
            <v>670320</v>
          </cell>
        </row>
        <row r="5943">
          <cell r="A5943">
            <v>1314023092</v>
          </cell>
          <cell r="B5943">
            <v>131402</v>
          </cell>
          <cell r="C5943" t="str">
            <v>Оборудование, мебель (офисное и др.)</v>
          </cell>
          <cell r="D5943" t="str">
            <v>Стиральная машина</v>
          </cell>
          <cell r="E5943">
            <v>1</v>
          </cell>
          <cell r="F5943">
            <v>44159.29</v>
          </cell>
          <cell r="G5943">
            <v>0</v>
          </cell>
          <cell r="H5943">
            <v>0</v>
          </cell>
          <cell r="I5943">
            <v>0</v>
          </cell>
          <cell r="J5943">
            <v>0</v>
          </cell>
          <cell r="K5943">
            <v>1</v>
          </cell>
          <cell r="L5943">
            <v>44159.29</v>
          </cell>
        </row>
        <row r="5944">
          <cell r="A5944">
            <v>1314023094</v>
          </cell>
          <cell r="B5944">
            <v>131402</v>
          </cell>
          <cell r="C5944" t="str">
            <v>Оборудование, мебель (офисное и др.)</v>
          </cell>
          <cell r="D5944" t="str">
            <v>Весы ТВ-S-60А1 (электронные)</v>
          </cell>
          <cell r="E5944">
            <v>1</v>
          </cell>
          <cell r="F5944">
            <v>38938.050000000003</v>
          </cell>
          <cell r="G5944">
            <v>0</v>
          </cell>
          <cell r="H5944">
            <v>0</v>
          </cell>
          <cell r="I5944">
            <v>0</v>
          </cell>
          <cell r="J5944">
            <v>0</v>
          </cell>
          <cell r="K5944">
            <v>1</v>
          </cell>
          <cell r="L5944">
            <v>38938.050000000003</v>
          </cell>
        </row>
        <row r="5945">
          <cell r="A5945">
            <v>1314023096</v>
          </cell>
          <cell r="B5945">
            <v>131402</v>
          </cell>
          <cell r="C5945" t="str">
            <v>Оборудование, мебель (офисное и др.)</v>
          </cell>
          <cell r="D5945" t="str">
            <v>Стол EURO (набор 20 предметов)</v>
          </cell>
          <cell r="E5945">
            <v>1</v>
          </cell>
          <cell r="F5945">
            <v>5181.42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1</v>
          </cell>
          <cell r="L5945">
            <v>5181.42</v>
          </cell>
        </row>
        <row r="5946">
          <cell r="A5946">
            <v>1314023097</v>
          </cell>
          <cell r="B5946">
            <v>131402</v>
          </cell>
          <cell r="C5946" t="str">
            <v>Оборудование, мебель (офисное и др.)</v>
          </cell>
          <cell r="D5946" t="str">
            <v>Полочка подвесная</v>
          </cell>
          <cell r="E5946">
            <v>1</v>
          </cell>
          <cell r="F5946">
            <v>1820.71</v>
          </cell>
          <cell r="G5946">
            <v>0</v>
          </cell>
          <cell r="H5946">
            <v>0</v>
          </cell>
          <cell r="I5946">
            <v>0</v>
          </cell>
          <cell r="J5946">
            <v>0</v>
          </cell>
          <cell r="K5946">
            <v>1</v>
          </cell>
          <cell r="L5946">
            <v>1820.71</v>
          </cell>
        </row>
        <row r="5947">
          <cell r="A5947">
            <v>1314023098</v>
          </cell>
          <cell r="B5947">
            <v>131402</v>
          </cell>
          <cell r="C5947" t="str">
            <v>Оборудование, мебель (офисное и др.)</v>
          </cell>
          <cell r="D5947" t="str">
            <v>Торшер</v>
          </cell>
          <cell r="E5947">
            <v>3</v>
          </cell>
          <cell r="F5947">
            <v>79412.39</v>
          </cell>
          <cell r="G5947">
            <v>0</v>
          </cell>
          <cell r="H5947">
            <v>0</v>
          </cell>
          <cell r="I5947">
            <v>0</v>
          </cell>
          <cell r="J5947">
            <v>0</v>
          </cell>
          <cell r="K5947">
            <v>3</v>
          </cell>
          <cell r="L5947">
            <v>79412.39</v>
          </cell>
        </row>
        <row r="5948">
          <cell r="A5948">
            <v>1314023099</v>
          </cell>
          <cell r="B5948">
            <v>131402</v>
          </cell>
          <cell r="C5948" t="str">
            <v>Оборудование, мебель (офисное и др.)</v>
          </cell>
          <cell r="D5948" t="str">
            <v>Тумба для телевизора</v>
          </cell>
          <cell r="E5948">
            <v>2</v>
          </cell>
          <cell r="F5948">
            <v>33403.57</v>
          </cell>
          <cell r="G5948">
            <v>0</v>
          </cell>
          <cell r="H5948">
            <v>0</v>
          </cell>
          <cell r="I5948">
            <v>0</v>
          </cell>
          <cell r="J5948">
            <v>0</v>
          </cell>
          <cell r="K5948">
            <v>2</v>
          </cell>
          <cell r="L5948">
            <v>33403.57</v>
          </cell>
        </row>
        <row r="5949">
          <cell r="A5949">
            <v>1314023101</v>
          </cell>
          <cell r="B5949">
            <v>131402</v>
          </cell>
          <cell r="C5949" t="str">
            <v>Оборудование, мебель (офисное и др.)</v>
          </cell>
          <cell r="D5949" t="str">
            <v>Емкость для предстерилизационной обработки ЕДПО-1-01</v>
          </cell>
          <cell r="E5949">
            <v>3</v>
          </cell>
          <cell r="F5949">
            <v>7605</v>
          </cell>
          <cell r="G5949">
            <v>0</v>
          </cell>
          <cell r="H5949">
            <v>0</v>
          </cell>
          <cell r="I5949">
            <v>0</v>
          </cell>
          <cell r="J5949">
            <v>0</v>
          </cell>
          <cell r="K5949">
            <v>3</v>
          </cell>
          <cell r="L5949">
            <v>7605</v>
          </cell>
        </row>
        <row r="5950">
          <cell r="A5950">
            <v>1314023102</v>
          </cell>
          <cell r="B5950">
            <v>131402</v>
          </cell>
          <cell r="C5950" t="str">
            <v>Оборудование, мебель (офисное и др.)</v>
          </cell>
          <cell r="D5950" t="str">
            <v>Емкость для предстерилизационной обработки ЕДПО-3-01</v>
          </cell>
          <cell r="E5950">
            <v>2</v>
          </cell>
          <cell r="F5950">
            <v>6500</v>
          </cell>
          <cell r="G5950">
            <v>0</v>
          </cell>
          <cell r="H5950">
            <v>0</v>
          </cell>
          <cell r="I5950">
            <v>0</v>
          </cell>
          <cell r="J5950">
            <v>0</v>
          </cell>
          <cell r="K5950">
            <v>2</v>
          </cell>
          <cell r="L5950">
            <v>6500</v>
          </cell>
        </row>
        <row r="5951">
          <cell r="A5951">
            <v>1314023103</v>
          </cell>
          <cell r="B5951">
            <v>131402</v>
          </cell>
          <cell r="C5951" t="str">
            <v>Оборудование, мебель (офисное и др.)</v>
          </cell>
          <cell r="D5951" t="str">
            <v>Гальванизатор «ПОТОК» РК-МТ</v>
          </cell>
          <cell r="E5951">
            <v>1</v>
          </cell>
          <cell r="F5951">
            <v>61425</v>
          </cell>
          <cell r="G5951">
            <v>0</v>
          </cell>
          <cell r="H5951">
            <v>0</v>
          </cell>
          <cell r="I5951">
            <v>0</v>
          </cell>
          <cell r="J5951">
            <v>0</v>
          </cell>
          <cell r="K5951">
            <v>1</v>
          </cell>
          <cell r="L5951">
            <v>61425</v>
          </cell>
        </row>
        <row r="5952">
          <cell r="A5952">
            <v>1314023104</v>
          </cell>
          <cell r="B5952">
            <v>131402</v>
          </cell>
          <cell r="C5952" t="str">
            <v>Оборудование, мебель (офисное и др.)</v>
          </cell>
          <cell r="D5952" t="str">
            <v>Ингалятор ультразвуковой LD – 250U (Сингапур)</v>
          </cell>
          <cell r="E5952">
            <v>2</v>
          </cell>
          <cell r="F5952">
            <v>39520</v>
          </cell>
          <cell r="G5952">
            <v>0</v>
          </cell>
          <cell r="H5952">
            <v>0</v>
          </cell>
          <cell r="I5952">
            <v>0</v>
          </cell>
          <cell r="J5952">
            <v>0</v>
          </cell>
          <cell r="K5952">
            <v>2</v>
          </cell>
          <cell r="L5952">
            <v>39520</v>
          </cell>
        </row>
        <row r="5953">
          <cell r="A5953">
            <v>1314023105</v>
          </cell>
          <cell r="B5953">
            <v>131402</v>
          </cell>
          <cell r="C5953" t="str">
            <v>Оборудование, мебель (офисное и др.)</v>
          </cell>
          <cell r="D5953" t="str">
            <v>Облучатель ОБНП 2*30-01 «Генерис» с ДБ-30-01</v>
          </cell>
          <cell r="E5953">
            <v>2</v>
          </cell>
          <cell r="F5953">
            <v>12256</v>
          </cell>
          <cell r="G5953">
            <v>0</v>
          </cell>
          <cell r="H5953">
            <v>0</v>
          </cell>
          <cell r="I5953">
            <v>0</v>
          </cell>
          <cell r="J5953">
            <v>0</v>
          </cell>
          <cell r="K5953">
            <v>2</v>
          </cell>
          <cell r="L5953">
            <v>12256</v>
          </cell>
        </row>
        <row r="5954">
          <cell r="A5954">
            <v>1314023106</v>
          </cell>
          <cell r="B5954">
            <v>131402</v>
          </cell>
          <cell r="C5954" t="str">
            <v>Оборудование, мебель (офисное и др.)</v>
          </cell>
          <cell r="D5954" t="str">
            <v>Шкаф медицинский ШМ -01-1-Л</v>
          </cell>
          <cell r="E5954">
            <v>1</v>
          </cell>
          <cell r="F5954">
            <v>70500</v>
          </cell>
          <cell r="G5954">
            <v>0</v>
          </cell>
          <cell r="H5954">
            <v>0</v>
          </cell>
          <cell r="I5954">
            <v>0</v>
          </cell>
          <cell r="J5954">
            <v>0</v>
          </cell>
          <cell r="K5954">
            <v>1</v>
          </cell>
          <cell r="L5954">
            <v>70500</v>
          </cell>
        </row>
        <row r="5955">
          <cell r="A5955">
            <v>1314023107</v>
          </cell>
          <cell r="B5955">
            <v>131402</v>
          </cell>
          <cell r="C5955" t="str">
            <v>Оборудование, мебель (офисное и др.)</v>
          </cell>
          <cell r="D5955" t="str">
            <v>Стол лабораторный СЛ-01 с закатной тумбой</v>
          </cell>
          <cell r="E5955">
            <v>1</v>
          </cell>
          <cell r="F5955">
            <v>55510</v>
          </cell>
          <cell r="G5955">
            <v>0</v>
          </cell>
          <cell r="H5955">
            <v>0</v>
          </cell>
          <cell r="I5955">
            <v>0</v>
          </cell>
          <cell r="J5955">
            <v>0</v>
          </cell>
          <cell r="K5955">
            <v>1</v>
          </cell>
          <cell r="L5955">
            <v>55510</v>
          </cell>
        </row>
        <row r="5956">
          <cell r="A5956">
            <v>1314023108</v>
          </cell>
          <cell r="B5956">
            <v>131402</v>
          </cell>
          <cell r="C5956" t="str">
            <v>Оборудование, мебель (офисное и др.)</v>
          </cell>
          <cell r="D5956" t="str">
            <v>Ширма медицинская ШМС-01-3 с колесами</v>
          </cell>
          <cell r="E5956">
            <v>3</v>
          </cell>
          <cell r="F5956">
            <v>62676</v>
          </cell>
          <cell r="G5956">
            <v>0</v>
          </cell>
          <cell r="H5956">
            <v>0</v>
          </cell>
          <cell r="I5956">
            <v>0</v>
          </cell>
          <cell r="J5956">
            <v>0</v>
          </cell>
          <cell r="K5956">
            <v>3</v>
          </cell>
          <cell r="L5956">
            <v>62676</v>
          </cell>
        </row>
        <row r="5957">
          <cell r="A5957">
            <v>1314023109</v>
          </cell>
          <cell r="B5957">
            <v>131402</v>
          </cell>
          <cell r="C5957" t="str">
            <v>Оборудование, мебель (офисное и др.)</v>
          </cell>
          <cell r="D5957" t="str">
            <v>Пост медсестры ПМ-01-1</v>
          </cell>
          <cell r="E5957">
            <v>2</v>
          </cell>
          <cell r="F5957">
            <v>65370</v>
          </cell>
          <cell r="G5957">
            <v>0</v>
          </cell>
          <cell r="H5957">
            <v>0</v>
          </cell>
          <cell r="I5957">
            <v>0</v>
          </cell>
          <cell r="J5957">
            <v>0</v>
          </cell>
          <cell r="K5957">
            <v>2</v>
          </cell>
          <cell r="L5957">
            <v>65370</v>
          </cell>
        </row>
        <row r="5958">
          <cell r="A5958">
            <v>1314023110</v>
          </cell>
          <cell r="B5958">
            <v>131402</v>
          </cell>
          <cell r="C5958" t="str">
            <v>Оборудование, мебель (офисное и др.)</v>
          </cell>
          <cell r="D5958" t="str">
            <v>столик процедурный с 2-мя метал. подставками СП-5</v>
          </cell>
          <cell r="E5958">
            <v>3</v>
          </cell>
          <cell r="F5958">
            <v>48888</v>
          </cell>
          <cell r="G5958">
            <v>0</v>
          </cell>
          <cell r="H5958">
            <v>0</v>
          </cell>
          <cell r="I5958">
            <v>0</v>
          </cell>
          <cell r="J5958">
            <v>0</v>
          </cell>
          <cell r="K5958">
            <v>3</v>
          </cell>
          <cell r="L5958">
            <v>48888</v>
          </cell>
        </row>
        <row r="5959">
          <cell r="A5959">
            <v>1314023131</v>
          </cell>
          <cell r="B5959">
            <v>131402</v>
          </cell>
          <cell r="C5959" t="str">
            <v>Оборудование, мебель (офисное и др.)</v>
          </cell>
          <cell r="D5959" t="str">
            <v>Переносные механизмы фильтрации масла укомплектованные шлангами и фильтрами, включая запчасти для фильтров (Майнткорп)</v>
          </cell>
          <cell r="E5959">
            <v>2</v>
          </cell>
          <cell r="F5959">
            <v>1614214.96</v>
          </cell>
          <cell r="G5959">
            <v>0</v>
          </cell>
          <cell r="H5959">
            <v>0</v>
          </cell>
          <cell r="I5959">
            <v>0</v>
          </cell>
          <cell r="J5959">
            <v>0</v>
          </cell>
          <cell r="K5959">
            <v>2</v>
          </cell>
          <cell r="L5959">
            <v>1614214.96</v>
          </cell>
        </row>
        <row r="5960">
          <cell r="A5960">
            <v>1314023178</v>
          </cell>
          <cell r="B5960">
            <v>131402</v>
          </cell>
          <cell r="C5960" t="str">
            <v>Оборудование, мебель (офисное и др.)</v>
          </cell>
          <cell r="D5960" t="str">
            <v>Н-12м,Lпр9м Кран мост подвес 1бал г/п2тн,Н-12м,Lпр9м</v>
          </cell>
          <cell r="E5960">
            <v>1</v>
          </cell>
          <cell r="F5960">
            <v>1030875</v>
          </cell>
          <cell r="G5960">
            <v>0</v>
          </cell>
          <cell r="H5960">
            <v>0</v>
          </cell>
          <cell r="I5960">
            <v>0</v>
          </cell>
          <cell r="J5960">
            <v>0</v>
          </cell>
          <cell r="K5960">
            <v>1</v>
          </cell>
          <cell r="L5960">
            <v>1030875</v>
          </cell>
        </row>
        <row r="5961">
          <cell r="A5961">
            <v>1314023179</v>
          </cell>
          <cell r="B5961">
            <v>131402</v>
          </cell>
          <cell r="C5961" t="str">
            <v>Оборудование, мебель (офисное и др.)</v>
          </cell>
          <cell r="D5961" t="str">
            <v>Н-36м,Lпр6м  Кран мост подвес 1бал г/п2тн,Н-36м,Lпр6м</v>
          </cell>
          <cell r="E5961">
            <v>2</v>
          </cell>
          <cell r="F5961">
            <v>2356785.7200000002</v>
          </cell>
          <cell r="G5961">
            <v>0</v>
          </cell>
          <cell r="H5961">
            <v>0</v>
          </cell>
          <cell r="I5961">
            <v>0</v>
          </cell>
          <cell r="J5961">
            <v>0</v>
          </cell>
          <cell r="K5961">
            <v>2</v>
          </cell>
          <cell r="L5961">
            <v>2356785.7200000002</v>
          </cell>
        </row>
        <row r="5962">
          <cell r="A5962">
            <v>1314023181</v>
          </cell>
          <cell r="B5962">
            <v>131402</v>
          </cell>
          <cell r="C5962" t="str">
            <v>Оборудование, мебель (офисное и др.)</v>
          </cell>
          <cell r="D5962" t="str">
            <v>Н-18м,Lпр9м  Кран мост подвес 1бал г/п3,2тн,Н-18м,Lпр9м</v>
          </cell>
          <cell r="E5962">
            <v>1</v>
          </cell>
          <cell r="F5962">
            <v>1743750</v>
          </cell>
          <cell r="G5962">
            <v>0</v>
          </cell>
          <cell r="H5962">
            <v>0</v>
          </cell>
          <cell r="I5962">
            <v>0</v>
          </cell>
          <cell r="J5962">
            <v>0</v>
          </cell>
          <cell r="K5962">
            <v>1</v>
          </cell>
          <cell r="L5962">
            <v>1743750</v>
          </cell>
        </row>
        <row r="5963">
          <cell r="A5963">
            <v>1314023186</v>
          </cell>
          <cell r="B5963">
            <v>131402</v>
          </cell>
          <cell r="C5963" t="str">
            <v>Оборудование, мебель (офисное и др.)</v>
          </cell>
          <cell r="D5963" t="str">
            <v>Кран мост подвес 1бал г/п5тн,Н-18м,Lпр7,5+7,5м Н-18м,Lпр7,5+7,5м</v>
          </cell>
          <cell r="E5963">
            <v>1</v>
          </cell>
          <cell r="F5963">
            <v>2559232.14</v>
          </cell>
          <cell r="G5963">
            <v>0</v>
          </cell>
          <cell r="H5963">
            <v>0</v>
          </cell>
          <cell r="I5963">
            <v>0</v>
          </cell>
          <cell r="J5963">
            <v>0</v>
          </cell>
          <cell r="K5963">
            <v>1</v>
          </cell>
          <cell r="L5963">
            <v>2559232.14</v>
          </cell>
        </row>
        <row r="5964">
          <cell r="A5964">
            <v>1314023187</v>
          </cell>
          <cell r="B5964">
            <v>131402</v>
          </cell>
          <cell r="C5964" t="str">
            <v>Оборудование, мебель (офисное и др.)</v>
          </cell>
          <cell r="D5964" t="str">
            <v>Кран мост подвес 1бал г/п5тн,Н-6м,Lпр6м Н-6м,Lпр6м</v>
          </cell>
          <cell r="E5964">
            <v>1</v>
          </cell>
          <cell r="F5964">
            <v>1486607.14</v>
          </cell>
          <cell r="G5964">
            <v>0</v>
          </cell>
          <cell r="H5964">
            <v>0</v>
          </cell>
          <cell r="I5964">
            <v>0</v>
          </cell>
          <cell r="J5964">
            <v>0</v>
          </cell>
          <cell r="K5964">
            <v>1</v>
          </cell>
          <cell r="L5964">
            <v>1486607.14</v>
          </cell>
        </row>
        <row r="5965">
          <cell r="A5965">
            <v>1314023188</v>
          </cell>
          <cell r="B5965">
            <v>131402</v>
          </cell>
          <cell r="C5965" t="str">
            <v>Оборудование, мебель (офисное и др.)</v>
          </cell>
          <cell r="D5965" t="str">
            <v>Кран мост подвес 1бал г/п5тн,Н-9м,Lпр6м Н-9м,Lпр6м</v>
          </cell>
          <cell r="E5965">
            <v>1</v>
          </cell>
          <cell r="F5965">
            <v>1605357.14</v>
          </cell>
          <cell r="G5965">
            <v>0</v>
          </cell>
          <cell r="H5965">
            <v>0</v>
          </cell>
          <cell r="I5965">
            <v>0</v>
          </cell>
          <cell r="J5965">
            <v>0</v>
          </cell>
          <cell r="K5965">
            <v>1</v>
          </cell>
          <cell r="L5965">
            <v>1605357.14</v>
          </cell>
        </row>
        <row r="5966">
          <cell r="A5966">
            <v>1314023189</v>
          </cell>
          <cell r="B5966">
            <v>131402</v>
          </cell>
          <cell r="C5966" t="str">
            <v>Оборудование, мебель (офисное и др.)</v>
          </cell>
          <cell r="D5966" t="str">
            <v>КГС2000Кран гидравл скл.2тс-2382мм</v>
          </cell>
          <cell r="E5966">
            <v>1</v>
          </cell>
          <cell r="F5966">
            <v>149833.04</v>
          </cell>
          <cell r="G5966">
            <v>0</v>
          </cell>
          <cell r="H5966">
            <v>0</v>
          </cell>
          <cell r="I5966">
            <v>0</v>
          </cell>
          <cell r="J5966">
            <v>0</v>
          </cell>
          <cell r="K5966">
            <v>1</v>
          </cell>
          <cell r="L5966">
            <v>149833.04</v>
          </cell>
        </row>
        <row r="5967">
          <cell r="A5967">
            <v>1314023190</v>
          </cell>
          <cell r="B5967">
            <v>131402</v>
          </cell>
          <cell r="C5967" t="str">
            <v>Оборудование, мебель (офисное и др.)</v>
          </cell>
          <cell r="D5967" t="str">
            <v>НРГ-7007 Насос ручной гидравлический 0,7л</v>
          </cell>
          <cell r="E5967">
            <v>1</v>
          </cell>
          <cell r="F5967">
            <v>60855.25</v>
          </cell>
          <cell r="G5967">
            <v>0</v>
          </cell>
          <cell r="H5967">
            <v>0</v>
          </cell>
          <cell r="I5967">
            <v>0</v>
          </cell>
          <cell r="J5967">
            <v>0</v>
          </cell>
          <cell r="K5967">
            <v>1</v>
          </cell>
          <cell r="L5967">
            <v>60855.25</v>
          </cell>
        </row>
        <row r="5968">
          <cell r="A5968">
            <v>1314023191</v>
          </cell>
          <cell r="B5968">
            <v>131402</v>
          </cell>
          <cell r="C5968" t="str">
            <v>Оборудование, мебель (офисное и др.)</v>
          </cell>
          <cell r="D5968" t="str">
            <v>НРГ-7010 Насос ручной гидравлический 1,0л</v>
          </cell>
          <cell r="E5968">
            <v>1</v>
          </cell>
          <cell r="F5968">
            <v>74072.78</v>
          </cell>
          <cell r="G5968">
            <v>0</v>
          </cell>
          <cell r="H5968">
            <v>0</v>
          </cell>
          <cell r="I5968">
            <v>0</v>
          </cell>
          <cell r="J5968">
            <v>0</v>
          </cell>
          <cell r="K5968">
            <v>1</v>
          </cell>
          <cell r="L5968">
            <v>74072.78</v>
          </cell>
        </row>
        <row r="5969">
          <cell r="A5969">
            <v>1314023192</v>
          </cell>
          <cell r="B5969">
            <v>131402</v>
          </cell>
          <cell r="C5969" t="str">
            <v>Оборудование, мебель (офисное и др.)</v>
          </cell>
          <cell r="D5969" t="str">
            <v>НРГ-7020 Насос ручной гидравлический 2,0л</v>
          </cell>
          <cell r="E5969">
            <v>1</v>
          </cell>
          <cell r="F5969">
            <v>80652.86</v>
          </cell>
          <cell r="G5969">
            <v>0</v>
          </cell>
          <cell r="H5969">
            <v>0</v>
          </cell>
          <cell r="I5969">
            <v>0</v>
          </cell>
          <cell r="J5969">
            <v>0</v>
          </cell>
          <cell r="K5969">
            <v>1</v>
          </cell>
          <cell r="L5969">
            <v>80652.86</v>
          </cell>
        </row>
        <row r="5970">
          <cell r="A5970">
            <v>1314023193</v>
          </cell>
          <cell r="B5970">
            <v>131402</v>
          </cell>
          <cell r="C5970" t="str">
            <v>Оборудование, мебель (офисное и др.)</v>
          </cell>
          <cell r="D5970" t="str">
            <v>НЭР-2ОИ40Т1-В Станция насосная 2/л мин,3х поз.распр-ль,40л,380В</v>
          </cell>
          <cell r="E5970">
            <v>1</v>
          </cell>
          <cell r="F5970">
            <v>557739.93000000005</v>
          </cell>
          <cell r="G5970">
            <v>0</v>
          </cell>
          <cell r="H5970">
            <v>0</v>
          </cell>
          <cell r="I5970">
            <v>0</v>
          </cell>
          <cell r="J5970">
            <v>0</v>
          </cell>
          <cell r="K5970">
            <v>1</v>
          </cell>
          <cell r="L5970">
            <v>557739.93000000005</v>
          </cell>
        </row>
        <row r="5971">
          <cell r="A5971">
            <v>1314023194</v>
          </cell>
          <cell r="B5971">
            <v>131402</v>
          </cell>
          <cell r="C5971" t="str">
            <v>Оборудование, мебель (офисное и др.)</v>
          </cell>
          <cell r="D5971" t="str">
            <v>ТГРВ-2/200Тележка гидравл с встроен.весами 2т-200мм</v>
          </cell>
          <cell r="E5971">
            <v>1</v>
          </cell>
          <cell r="F5971">
            <v>433578.32</v>
          </cell>
          <cell r="G5971">
            <v>0</v>
          </cell>
          <cell r="H5971">
            <v>0</v>
          </cell>
          <cell r="I5971">
            <v>0</v>
          </cell>
          <cell r="J5971">
            <v>0</v>
          </cell>
          <cell r="K5971">
            <v>1</v>
          </cell>
          <cell r="L5971">
            <v>433578.32</v>
          </cell>
        </row>
        <row r="5972">
          <cell r="A5972">
            <v>1314023195</v>
          </cell>
          <cell r="B5972">
            <v>131402</v>
          </cell>
          <cell r="C5972" t="str">
            <v>Оборудование, мебель (офисное и др.)</v>
          </cell>
          <cell r="D5972" t="str">
            <v>Насос  НД 1,0Р 6,3/100 К13А с эл/дв</v>
          </cell>
          <cell r="E5972">
            <v>2</v>
          </cell>
          <cell r="F5972">
            <v>377421.62</v>
          </cell>
          <cell r="G5972">
            <v>0</v>
          </cell>
          <cell r="H5972">
            <v>0</v>
          </cell>
          <cell r="I5972">
            <v>0</v>
          </cell>
          <cell r="J5972">
            <v>0</v>
          </cell>
          <cell r="K5972">
            <v>2</v>
          </cell>
          <cell r="L5972">
            <v>377421.62</v>
          </cell>
        </row>
        <row r="5973">
          <cell r="A5973">
            <v>1314023196</v>
          </cell>
          <cell r="B5973">
            <v>131402</v>
          </cell>
          <cell r="C5973" t="str">
            <v>Оборудование, мебель (офисное и др.)</v>
          </cell>
          <cell r="D5973" t="str">
            <v>Насос  НД 1,0Р63/25 К13А с эл/дв</v>
          </cell>
          <cell r="E5973">
            <v>2</v>
          </cell>
          <cell r="F5973">
            <v>412428.84</v>
          </cell>
          <cell r="G5973">
            <v>0</v>
          </cell>
          <cell r="H5973">
            <v>0</v>
          </cell>
          <cell r="I5973">
            <v>0</v>
          </cell>
          <cell r="J5973">
            <v>0</v>
          </cell>
          <cell r="K5973">
            <v>2</v>
          </cell>
          <cell r="L5973">
            <v>412428.84</v>
          </cell>
        </row>
        <row r="5974">
          <cell r="A5974">
            <v>1314023197</v>
          </cell>
          <cell r="B5974">
            <v>131402</v>
          </cell>
          <cell r="C5974" t="str">
            <v>Оборудование, мебель (офисное и др.)</v>
          </cell>
          <cell r="D5974" t="str">
            <v>Насос  НД 1,0Р160/25 К13А с эл/дв</v>
          </cell>
          <cell r="E5974">
            <v>2</v>
          </cell>
          <cell r="F5974">
            <v>581995.07999999996</v>
          </cell>
          <cell r="G5974">
            <v>0</v>
          </cell>
          <cell r="H5974">
            <v>0</v>
          </cell>
          <cell r="I5974">
            <v>0</v>
          </cell>
          <cell r="J5974">
            <v>0</v>
          </cell>
          <cell r="K5974">
            <v>2</v>
          </cell>
          <cell r="L5974">
            <v>581995.07999999996</v>
          </cell>
        </row>
        <row r="5975">
          <cell r="A5975">
            <v>1314023198</v>
          </cell>
          <cell r="B5975">
            <v>131402</v>
          </cell>
          <cell r="C5975" t="str">
            <v>Оборудование, мебель (офисное и др.)</v>
          </cell>
          <cell r="D5975" t="str">
            <v>Насос  НД 1,0Р 1,0/100 К13А с эл/дв</v>
          </cell>
          <cell r="E5975">
            <v>2</v>
          </cell>
          <cell r="F5975">
            <v>344055.36</v>
          </cell>
          <cell r="G5975">
            <v>0</v>
          </cell>
          <cell r="H5975">
            <v>0</v>
          </cell>
          <cell r="I5975">
            <v>0</v>
          </cell>
          <cell r="J5975">
            <v>0</v>
          </cell>
          <cell r="K5975">
            <v>2</v>
          </cell>
          <cell r="L5975">
            <v>344055.36</v>
          </cell>
        </row>
        <row r="5976">
          <cell r="A5976">
            <v>1314023199</v>
          </cell>
          <cell r="B5976">
            <v>131402</v>
          </cell>
          <cell r="C5976" t="str">
            <v>Оборудование, мебель (офисное и др.)</v>
          </cell>
          <cell r="D5976" t="str">
            <v>Контейнер 40 фут</v>
          </cell>
          <cell r="E5976">
            <v>12</v>
          </cell>
          <cell r="F5976">
            <v>3698241.8</v>
          </cell>
          <cell r="G5976">
            <v>0</v>
          </cell>
          <cell r="H5976">
            <v>0</v>
          </cell>
          <cell r="I5976">
            <v>0</v>
          </cell>
          <cell r="J5976">
            <v>0</v>
          </cell>
          <cell r="K5976">
            <v>12</v>
          </cell>
          <cell r="L5976">
            <v>3698241.8</v>
          </cell>
        </row>
        <row r="5977">
          <cell r="A5977">
            <v>1314023200</v>
          </cell>
          <cell r="B5977">
            <v>131402</v>
          </cell>
          <cell r="C5977" t="str">
            <v>Оборудование, мебель (офисное и др.)</v>
          </cell>
          <cell r="D5977" t="str">
            <v>Контейнер</v>
          </cell>
          <cell r="E5977">
            <v>5</v>
          </cell>
          <cell r="F5977">
            <v>1280011.73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5</v>
          </cell>
          <cell r="L5977">
            <v>1280011.73</v>
          </cell>
        </row>
        <row r="5978">
          <cell r="A5978">
            <v>1314023201</v>
          </cell>
          <cell r="B5978">
            <v>131402</v>
          </cell>
          <cell r="C5978" t="str">
            <v>Оборудование, мебель (офисное и др.)</v>
          </cell>
          <cell r="D5978" t="str">
            <v>Стол</v>
          </cell>
          <cell r="E5978">
            <v>98</v>
          </cell>
          <cell r="F5978">
            <v>1267630</v>
          </cell>
          <cell r="G5978">
            <v>0</v>
          </cell>
          <cell r="H5978">
            <v>0</v>
          </cell>
          <cell r="I5978">
            <v>0</v>
          </cell>
          <cell r="J5978">
            <v>0</v>
          </cell>
          <cell r="K5978">
            <v>98</v>
          </cell>
          <cell r="L5978">
            <v>1267630</v>
          </cell>
        </row>
        <row r="5979">
          <cell r="A5979">
            <v>1314023202</v>
          </cell>
          <cell r="B5979">
            <v>131402</v>
          </cell>
          <cell r="C5979" t="str">
            <v>Оборудование, мебель (офисное и др.)</v>
          </cell>
          <cell r="D5979" t="str">
            <v>Шкаф для одежды</v>
          </cell>
          <cell r="E5979">
            <v>154</v>
          </cell>
          <cell r="F5979">
            <v>2867480</v>
          </cell>
          <cell r="G5979">
            <v>0</v>
          </cell>
          <cell r="H5979">
            <v>0</v>
          </cell>
          <cell r="I5979">
            <v>0</v>
          </cell>
          <cell r="J5979">
            <v>0</v>
          </cell>
          <cell r="K5979">
            <v>154</v>
          </cell>
          <cell r="L5979">
            <v>2867480</v>
          </cell>
        </row>
        <row r="5980">
          <cell r="A5980">
            <v>1314023203</v>
          </cell>
          <cell r="B5980">
            <v>131402</v>
          </cell>
          <cell r="C5980" t="str">
            <v>Оборудование, мебель (офисное и др.)</v>
          </cell>
          <cell r="D5980" t="str">
            <v>Шкаф для бумаги</v>
          </cell>
          <cell r="E5980">
            <v>112</v>
          </cell>
          <cell r="F5980">
            <v>1915200</v>
          </cell>
          <cell r="G5980">
            <v>0</v>
          </cell>
          <cell r="H5980">
            <v>0</v>
          </cell>
          <cell r="I5980">
            <v>0</v>
          </cell>
          <cell r="J5980">
            <v>0</v>
          </cell>
          <cell r="K5980">
            <v>112</v>
          </cell>
          <cell r="L5980">
            <v>1915200</v>
          </cell>
        </row>
        <row r="5981">
          <cell r="A5981">
            <v>1314023204</v>
          </cell>
          <cell r="B5981">
            <v>131402</v>
          </cell>
          <cell r="C5981" t="str">
            <v>Оборудование, мебель (офисное и др.)</v>
          </cell>
          <cell r="D5981" t="str">
            <v>Тумба выкотная</v>
          </cell>
          <cell r="E5981">
            <v>138</v>
          </cell>
          <cell r="F5981">
            <v>1099170</v>
          </cell>
          <cell r="G5981">
            <v>0</v>
          </cell>
          <cell r="H5981">
            <v>0</v>
          </cell>
          <cell r="I5981">
            <v>0</v>
          </cell>
          <cell r="J5981">
            <v>0</v>
          </cell>
          <cell r="K5981">
            <v>138</v>
          </cell>
          <cell r="L5981">
            <v>1099170</v>
          </cell>
        </row>
        <row r="5982">
          <cell r="A5982">
            <v>1314023205</v>
          </cell>
          <cell r="B5982">
            <v>131402</v>
          </cell>
          <cell r="C5982" t="str">
            <v>Оборудование, мебель (офисное и др.)</v>
          </cell>
          <cell r="D5982" t="str">
            <v>Кресло офисное</v>
          </cell>
          <cell r="E5982">
            <v>28</v>
          </cell>
          <cell r="F5982">
            <v>347900</v>
          </cell>
          <cell r="G5982">
            <v>0</v>
          </cell>
          <cell r="H5982">
            <v>0</v>
          </cell>
          <cell r="I5982">
            <v>0</v>
          </cell>
          <cell r="J5982">
            <v>0</v>
          </cell>
          <cell r="K5982">
            <v>28</v>
          </cell>
          <cell r="L5982">
            <v>347900</v>
          </cell>
        </row>
        <row r="5983">
          <cell r="A5983">
            <v>1314023206</v>
          </cell>
          <cell r="B5983">
            <v>131402</v>
          </cell>
          <cell r="C5983" t="str">
            <v>Оборудование, мебель (офисное и др.)</v>
          </cell>
          <cell r="D5983" t="str">
            <v>Шкаф для картотек</v>
          </cell>
          <cell r="E5983">
            <v>2</v>
          </cell>
          <cell r="F5983">
            <v>73400</v>
          </cell>
          <cell r="G5983">
            <v>0</v>
          </cell>
          <cell r="H5983">
            <v>0</v>
          </cell>
          <cell r="I5983">
            <v>0</v>
          </cell>
          <cell r="J5983">
            <v>0</v>
          </cell>
          <cell r="K5983">
            <v>2</v>
          </cell>
          <cell r="L5983">
            <v>73400</v>
          </cell>
        </row>
        <row r="5984">
          <cell r="A5984">
            <v>1314023207</v>
          </cell>
          <cell r="B5984">
            <v>131402</v>
          </cell>
          <cell r="C5984" t="str">
            <v>Оборудование, мебель (офисное и др.)</v>
          </cell>
          <cell r="D5984" t="str">
            <v>Сейф 125 Дипломат</v>
          </cell>
          <cell r="E5984">
            <v>3</v>
          </cell>
          <cell r="F5984">
            <v>85178.57</v>
          </cell>
          <cell r="G5984">
            <v>0</v>
          </cell>
          <cell r="H5984">
            <v>0</v>
          </cell>
          <cell r="I5984">
            <v>0</v>
          </cell>
          <cell r="J5984">
            <v>0</v>
          </cell>
          <cell r="K5984">
            <v>3</v>
          </cell>
          <cell r="L5984">
            <v>85178.57</v>
          </cell>
        </row>
        <row r="5985">
          <cell r="A5985">
            <v>1314023208</v>
          </cell>
          <cell r="B5985">
            <v>131402</v>
          </cell>
          <cell r="C5985" t="str">
            <v>Оборудование, мебель (офисное и др.)</v>
          </cell>
          <cell r="D5985" t="str">
            <v>Стул офисный ИЗО</v>
          </cell>
          <cell r="E5985">
            <v>270</v>
          </cell>
          <cell r="F5985">
            <v>876690</v>
          </cell>
          <cell r="G5985">
            <v>0</v>
          </cell>
          <cell r="H5985">
            <v>0</v>
          </cell>
          <cell r="I5985">
            <v>0</v>
          </cell>
          <cell r="J5985">
            <v>0</v>
          </cell>
          <cell r="K5985">
            <v>270</v>
          </cell>
          <cell r="L5985">
            <v>876690</v>
          </cell>
        </row>
        <row r="5986">
          <cell r="A5986">
            <v>1314023209</v>
          </cell>
          <cell r="B5986">
            <v>131402</v>
          </cell>
          <cell r="C5986" t="str">
            <v>Оборудование, мебель (офисное и др.)</v>
          </cell>
          <cell r="D5986" t="str">
            <v>Диспенсер YLR2-5-V 745 C</v>
          </cell>
          <cell r="E5986">
            <v>39</v>
          </cell>
          <cell r="F5986">
            <v>792410.74</v>
          </cell>
          <cell r="G5986">
            <v>0</v>
          </cell>
          <cell r="H5986">
            <v>0</v>
          </cell>
          <cell r="I5986">
            <v>0</v>
          </cell>
          <cell r="J5986">
            <v>0</v>
          </cell>
          <cell r="K5986">
            <v>39</v>
          </cell>
          <cell r="L5986">
            <v>792410.74</v>
          </cell>
        </row>
        <row r="5987">
          <cell r="A5987">
            <v>1314023210</v>
          </cell>
          <cell r="B5987">
            <v>131402</v>
          </cell>
          <cell r="C5987" t="str">
            <v>Оборудование, мебель (офисное и др.)</v>
          </cell>
          <cell r="D5987" t="str">
            <v>Пылессос LG</v>
          </cell>
          <cell r="E5987">
            <v>1</v>
          </cell>
          <cell r="F5987">
            <v>11000</v>
          </cell>
          <cell r="G5987">
            <v>0</v>
          </cell>
          <cell r="H5987">
            <v>0</v>
          </cell>
          <cell r="I5987">
            <v>0</v>
          </cell>
          <cell r="J5987">
            <v>0</v>
          </cell>
          <cell r="K5987">
            <v>1</v>
          </cell>
          <cell r="L5987">
            <v>11000</v>
          </cell>
        </row>
        <row r="5988">
          <cell r="A5988">
            <v>1314023211</v>
          </cell>
          <cell r="B5988">
            <v>131402</v>
          </cell>
          <cell r="C5988" t="str">
            <v>Оборудование, мебель (офисное и др.)</v>
          </cell>
          <cell r="D5988" t="str">
            <v>Музыкальный центр Panasonic SC-VK 450</v>
          </cell>
          <cell r="E5988">
            <v>1</v>
          </cell>
          <cell r="F5988">
            <v>38571.46</v>
          </cell>
          <cell r="G5988">
            <v>0</v>
          </cell>
          <cell r="H5988">
            <v>0</v>
          </cell>
          <cell r="I5988">
            <v>0</v>
          </cell>
          <cell r="J5988">
            <v>0</v>
          </cell>
          <cell r="K5988">
            <v>1</v>
          </cell>
          <cell r="L5988">
            <v>38571.46</v>
          </cell>
        </row>
        <row r="5989">
          <cell r="A5989">
            <v>1314023212</v>
          </cell>
          <cell r="B5989">
            <v>131402</v>
          </cell>
          <cell r="C5989" t="str">
            <v>Оборудование, мебель (офисное и др.)</v>
          </cell>
          <cell r="D5989" t="str">
            <v>Холодильник Samsung SG 15 DC(SR148)</v>
          </cell>
          <cell r="E5989">
            <v>2</v>
          </cell>
          <cell r="F5989">
            <v>51250</v>
          </cell>
          <cell r="G5989">
            <v>0</v>
          </cell>
          <cell r="H5989">
            <v>0</v>
          </cell>
          <cell r="I5989">
            <v>0</v>
          </cell>
          <cell r="J5989">
            <v>0</v>
          </cell>
          <cell r="K5989">
            <v>2</v>
          </cell>
          <cell r="L5989">
            <v>51250</v>
          </cell>
        </row>
        <row r="5990">
          <cell r="A5990">
            <v>1314023213</v>
          </cell>
          <cell r="B5990">
            <v>131402</v>
          </cell>
          <cell r="C5990" t="str">
            <v>Оборудование, мебель (офисное и др.)</v>
          </cell>
          <cell r="D5990" t="str">
            <v>Микроволновая печь Samsung M 1712 R</v>
          </cell>
          <cell r="E5990">
            <v>4</v>
          </cell>
          <cell r="F5990">
            <v>39107.14</v>
          </cell>
          <cell r="G5990">
            <v>0</v>
          </cell>
          <cell r="H5990">
            <v>0</v>
          </cell>
          <cell r="I5990">
            <v>0</v>
          </cell>
          <cell r="J5990">
            <v>0</v>
          </cell>
          <cell r="K5990">
            <v>4</v>
          </cell>
          <cell r="L5990">
            <v>39107.14</v>
          </cell>
        </row>
        <row r="5991">
          <cell r="A5991">
            <v>1314023214</v>
          </cell>
          <cell r="B5991">
            <v>131402</v>
          </cell>
          <cell r="C5991" t="str">
            <v>Оборудование, мебель (офисное и др.)</v>
          </cell>
          <cell r="D5991" t="str">
            <v>Стол 1400*600 кромка меламин</v>
          </cell>
          <cell r="E5991">
            <v>55</v>
          </cell>
          <cell r="F5991">
            <v>346500</v>
          </cell>
          <cell r="G5991">
            <v>0</v>
          </cell>
          <cell r="H5991">
            <v>0</v>
          </cell>
          <cell r="I5991">
            <v>0</v>
          </cell>
          <cell r="J5991">
            <v>0</v>
          </cell>
          <cell r="K5991">
            <v>55</v>
          </cell>
          <cell r="L5991">
            <v>346500</v>
          </cell>
        </row>
        <row r="5992">
          <cell r="A5992">
            <v>1314023215</v>
          </cell>
          <cell r="B5992">
            <v>131402</v>
          </cell>
          <cell r="C5992" t="str">
            <v>Оборудование, мебель (офисное и др.)</v>
          </cell>
          <cell r="D5992" t="str">
            <v>Стол 1400*600 ПВХ</v>
          </cell>
          <cell r="E5992">
            <v>36</v>
          </cell>
          <cell r="F5992">
            <v>465660</v>
          </cell>
          <cell r="G5992">
            <v>0</v>
          </cell>
          <cell r="H5992">
            <v>0</v>
          </cell>
          <cell r="I5992">
            <v>0</v>
          </cell>
          <cell r="J5992">
            <v>0</v>
          </cell>
          <cell r="K5992">
            <v>36</v>
          </cell>
          <cell r="L5992">
            <v>465660</v>
          </cell>
        </row>
        <row r="5993">
          <cell r="A5993">
            <v>1314023216</v>
          </cell>
          <cell r="B5993">
            <v>131402</v>
          </cell>
          <cell r="C5993" t="str">
            <v>Оборудование, мебель (офисное и др.)</v>
          </cell>
          <cell r="D5993" t="str">
            <v>Стол трансформер округлый 4 модуля</v>
          </cell>
          <cell r="E5993">
            <v>1</v>
          </cell>
          <cell r="F5993">
            <v>38805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1</v>
          </cell>
          <cell r="L5993">
            <v>38805</v>
          </cell>
        </row>
        <row r="5994">
          <cell r="A5994">
            <v>1314023220</v>
          </cell>
          <cell r="B5994">
            <v>131402</v>
          </cell>
          <cell r="C5994" t="str">
            <v>Оборудование, мебель (офисное и др.)</v>
          </cell>
          <cell r="D5994" t="str">
            <v>Корпус чан контактный КЧР-1,6А</v>
          </cell>
          <cell r="E5994">
            <v>2</v>
          </cell>
          <cell r="F5994">
            <v>1891338.74</v>
          </cell>
          <cell r="G5994">
            <v>0</v>
          </cell>
          <cell r="H5994">
            <v>0</v>
          </cell>
          <cell r="I5994">
            <v>0</v>
          </cell>
          <cell r="J5994">
            <v>0</v>
          </cell>
          <cell r="K5994">
            <v>2</v>
          </cell>
          <cell r="L5994">
            <v>1891338.74</v>
          </cell>
        </row>
        <row r="5995">
          <cell r="A5995">
            <v>1314023221</v>
          </cell>
          <cell r="B5995">
            <v>131402</v>
          </cell>
          <cell r="C5995" t="str">
            <v>Оборудование, мебель (офисное и др.)</v>
          </cell>
          <cell r="D5995" t="str">
            <v>Корпус чан контактный КЧР-1,6А кислост</v>
          </cell>
          <cell r="E5995">
            <v>1</v>
          </cell>
          <cell r="F5995">
            <v>1556250.8</v>
          </cell>
          <cell r="G5995">
            <v>0</v>
          </cell>
          <cell r="H5995">
            <v>0</v>
          </cell>
          <cell r="I5995">
            <v>0</v>
          </cell>
          <cell r="J5995">
            <v>0</v>
          </cell>
          <cell r="K5995">
            <v>1</v>
          </cell>
          <cell r="L5995">
            <v>1556250.8</v>
          </cell>
        </row>
        <row r="5996">
          <cell r="A5996">
            <v>1314023222</v>
          </cell>
          <cell r="B5996">
            <v>131402</v>
          </cell>
          <cell r="C5996" t="str">
            <v>Оборудование, мебель (офисное и др.)</v>
          </cell>
          <cell r="D5996" t="str">
            <v>Корпус чан контактный КЧР-25А</v>
          </cell>
          <cell r="E5996">
            <v>1</v>
          </cell>
          <cell r="F5996">
            <v>3546913.57</v>
          </cell>
          <cell r="G5996">
            <v>0</v>
          </cell>
          <cell r="H5996">
            <v>0</v>
          </cell>
          <cell r="I5996">
            <v>0</v>
          </cell>
          <cell r="J5996">
            <v>0</v>
          </cell>
          <cell r="K5996">
            <v>1</v>
          </cell>
          <cell r="L5996">
            <v>3546913.57</v>
          </cell>
        </row>
        <row r="5997">
          <cell r="A5997">
            <v>1314023223</v>
          </cell>
          <cell r="B5997">
            <v>131402</v>
          </cell>
          <cell r="C5997" t="str">
            <v>Оборудование, мебель (офисное и др.)</v>
          </cell>
          <cell r="D5997" t="str">
            <v>Корпус чан контактный КЧР-3,15А кислост</v>
          </cell>
          <cell r="E5997">
            <v>1</v>
          </cell>
          <cell r="F5997">
            <v>2414096.81</v>
          </cell>
          <cell r="G5997">
            <v>0</v>
          </cell>
          <cell r="H5997">
            <v>0</v>
          </cell>
          <cell r="I5997">
            <v>0</v>
          </cell>
          <cell r="J5997">
            <v>0</v>
          </cell>
          <cell r="K5997">
            <v>1</v>
          </cell>
          <cell r="L5997">
            <v>2414096.81</v>
          </cell>
        </row>
        <row r="5998">
          <cell r="A5998">
            <v>1314023224</v>
          </cell>
          <cell r="B5998">
            <v>131402</v>
          </cell>
          <cell r="C5998" t="str">
            <v>Оборудование, мебель (офисное и др.)</v>
          </cell>
          <cell r="D5998" t="str">
            <v>Чан контактный КЧР-1,6А с корпусом и укрытием /кислост</v>
          </cell>
          <cell r="E5998">
            <v>1</v>
          </cell>
          <cell r="F5998">
            <v>2320542.86</v>
          </cell>
          <cell r="G5998">
            <v>0</v>
          </cell>
          <cell r="H5998">
            <v>0</v>
          </cell>
          <cell r="I5998">
            <v>0</v>
          </cell>
          <cell r="J5998">
            <v>0</v>
          </cell>
          <cell r="K5998">
            <v>1</v>
          </cell>
          <cell r="L5998">
            <v>2320542.86</v>
          </cell>
        </row>
        <row r="5999">
          <cell r="A5999">
            <v>1314023225</v>
          </cell>
          <cell r="B5999">
            <v>131402</v>
          </cell>
          <cell r="C5999" t="str">
            <v>Оборудование, мебель (офисное и др.)</v>
          </cell>
          <cell r="D5999" t="str">
            <v>Чан контактный КЧР-12,5А с корпусом и укрытием</v>
          </cell>
          <cell r="E5999">
            <v>1</v>
          </cell>
          <cell r="F5999">
            <v>4657975.55</v>
          </cell>
          <cell r="G5999">
            <v>0</v>
          </cell>
          <cell r="H5999">
            <v>0</v>
          </cell>
          <cell r="I5999">
            <v>0</v>
          </cell>
          <cell r="J5999">
            <v>0</v>
          </cell>
          <cell r="K5999">
            <v>1</v>
          </cell>
          <cell r="L5999">
            <v>4657975.55</v>
          </cell>
        </row>
        <row r="6000">
          <cell r="A6000">
            <v>1314023226</v>
          </cell>
          <cell r="B6000">
            <v>131402</v>
          </cell>
          <cell r="C6000" t="str">
            <v>Оборудование, мебель (офисное и др.)</v>
          </cell>
          <cell r="D6000" t="str">
            <v>Чан контактный КЧР-25А с корпусом и укрытием/обычное</v>
          </cell>
          <cell r="E6000">
            <v>2</v>
          </cell>
          <cell r="F6000">
            <v>12098712.5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2</v>
          </cell>
          <cell r="L6000">
            <v>12098712.5</v>
          </cell>
        </row>
        <row r="6001">
          <cell r="A6001">
            <v>1314023227</v>
          </cell>
          <cell r="B6001">
            <v>131402</v>
          </cell>
          <cell r="C6001" t="str">
            <v>Оборудование, мебель (офисное и др.)</v>
          </cell>
          <cell r="D6001" t="str">
            <v>Чан контактный КЧР-25А1 с корпусом и укрытием</v>
          </cell>
          <cell r="E6001">
            <v>1</v>
          </cell>
          <cell r="F6001">
            <v>6049356.25</v>
          </cell>
          <cell r="G6001">
            <v>0</v>
          </cell>
          <cell r="H6001">
            <v>0</v>
          </cell>
          <cell r="I6001">
            <v>0</v>
          </cell>
          <cell r="J6001">
            <v>0</v>
          </cell>
          <cell r="K6001">
            <v>1</v>
          </cell>
          <cell r="L6001">
            <v>6049356.25</v>
          </cell>
        </row>
        <row r="6002">
          <cell r="A6002">
            <v>1314023228</v>
          </cell>
          <cell r="B6002">
            <v>131402</v>
          </cell>
          <cell r="C6002" t="str">
            <v>Оборудование, мебель (офисное и др.)</v>
          </cell>
          <cell r="D6002" t="str">
            <v>Чан контактный КЧР-25А1 с корпусом и укрытием/кислостойкое</v>
          </cell>
          <cell r="E6002">
            <v>1</v>
          </cell>
          <cell r="F6002">
            <v>12366998.48</v>
          </cell>
          <cell r="G6002">
            <v>0</v>
          </cell>
          <cell r="H6002">
            <v>0</v>
          </cell>
          <cell r="I6002">
            <v>0</v>
          </cell>
          <cell r="J6002">
            <v>0</v>
          </cell>
          <cell r="K6002">
            <v>1</v>
          </cell>
          <cell r="L6002">
            <v>12366998.48</v>
          </cell>
        </row>
        <row r="6003">
          <cell r="A6003">
            <v>1314023229</v>
          </cell>
          <cell r="B6003">
            <v>131402</v>
          </cell>
          <cell r="C6003" t="str">
            <v>Оборудование, мебель (офисное и др.)</v>
          </cell>
          <cell r="D6003" t="str">
            <v>Чан контактный КЧР-3,15А с корпусом и укрытием /кислост</v>
          </cell>
          <cell r="E6003">
            <v>1</v>
          </cell>
          <cell r="F6003">
            <v>3574619.64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1</v>
          </cell>
          <cell r="L6003">
            <v>3574619.64</v>
          </cell>
        </row>
        <row r="6004">
          <cell r="A6004">
            <v>1314023230</v>
          </cell>
          <cell r="B6004">
            <v>131402</v>
          </cell>
          <cell r="C6004" t="str">
            <v>Оборудование, мебель (офисное и др.)</v>
          </cell>
          <cell r="D6004" t="str">
            <v>Чан контактный КЧР-3,15А с корпусом и укрытием /обычное</v>
          </cell>
          <cell r="E6004">
            <v>2</v>
          </cell>
          <cell r="F6004">
            <v>3631077.62</v>
          </cell>
          <cell r="G6004">
            <v>0</v>
          </cell>
          <cell r="H6004">
            <v>0</v>
          </cell>
          <cell r="I6004">
            <v>0</v>
          </cell>
          <cell r="J6004">
            <v>0</v>
          </cell>
          <cell r="K6004">
            <v>2</v>
          </cell>
          <cell r="L6004">
            <v>3631077.62</v>
          </cell>
        </row>
        <row r="6005">
          <cell r="A6005">
            <v>1314023231</v>
          </cell>
          <cell r="B6005">
            <v>131402</v>
          </cell>
          <cell r="C6005" t="str">
            <v>Оборудование, мебель (офисное и др.)</v>
          </cell>
          <cell r="D6005" t="str">
            <v>Чан контактный КЧР-6,3А с корпусом и укрытием /обычное</v>
          </cell>
          <cell r="E6005">
            <v>3</v>
          </cell>
          <cell r="F6005">
            <v>7073972.3700000001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3</v>
          </cell>
          <cell r="L6005">
            <v>7073972.3700000001</v>
          </cell>
        </row>
        <row r="6006">
          <cell r="A6006">
            <v>1314023232</v>
          </cell>
          <cell r="B6006">
            <v>131402</v>
          </cell>
          <cell r="C6006" t="str">
            <v>Оборудование, мебель (офисное и др.)</v>
          </cell>
          <cell r="D6006" t="str">
            <v>Блок  управления для компрессора/8104 0120 11 ES2000-ХХ</v>
          </cell>
          <cell r="E6006">
            <v>1</v>
          </cell>
          <cell r="F6006">
            <v>3880504.45</v>
          </cell>
          <cell r="G6006">
            <v>0</v>
          </cell>
          <cell r="H6006">
            <v>0</v>
          </cell>
          <cell r="I6006">
            <v>0</v>
          </cell>
          <cell r="J6006">
            <v>0</v>
          </cell>
          <cell r="K6006">
            <v>1</v>
          </cell>
          <cell r="L6006">
            <v>3880504.45</v>
          </cell>
        </row>
        <row r="6007">
          <cell r="A6007">
            <v>1314023233</v>
          </cell>
          <cell r="B6007">
            <v>131402</v>
          </cell>
          <cell r="C6007" t="str">
            <v>Оборудование, мебель (офисное и др.)</v>
          </cell>
          <cell r="D6007" t="str">
            <v>Лифт  ПП-0626</v>
          </cell>
          <cell r="E6007">
            <v>1</v>
          </cell>
          <cell r="F6007">
            <v>6928571.4299999997</v>
          </cell>
          <cell r="G6007">
            <v>0</v>
          </cell>
          <cell r="H6007">
            <v>0</v>
          </cell>
          <cell r="I6007">
            <v>0</v>
          </cell>
          <cell r="J6007">
            <v>0</v>
          </cell>
          <cell r="K6007">
            <v>1</v>
          </cell>
          <cell r="L6007">
            <v>6928571.4299999997</v>
          </cell>
        </row>
        <row r="6008">
          <cell r="A6008">
            <v>1314023234</v>
          </cell>
          <cell r="B6008">
            <v>131402</v>
          </cell>
          <cell r="C6008" t="str">
            <v>Оборудование, мебель (офисное и др.)</v>
          </cell>
          <cell r="D6008" t="str">
            <v>Винтовой компрессор/8152 7020 42 GA15+FF А 7,5</v>
          </cell>
          <cell r="E6008">
            <v>2</v>
          </cell>
          <cell r="F6008">
            <v>4620678.58</v>
          </cell>
          <cell r="G6008">
            <v>0</v>
          </cell>
          <cell r="H6008">
            <v>0</v>
          </cell>
          <cell r="I6008">
            <v>0</v>
          </cell>
          <cell r="J6008">
            <v>0</v>
          </cell>
          <cell r="K6008">
            <v>2</v>
          </cell>
          <cell r="L6008">
            <v>4620678.58</v>
          </cell>
        </row>
        <row r="6009">
          <cell r="A6009">
            <v>1314023235</v>
          </cell>
          <cell r="B6009">
            <v>131402</v>
          </cell>
          <cell r="C6009" t="str">
            <v>Оборудование, мебель (офисное и др.)</v>
          </cell>
          <cell r="D6009" t="str">
            <v>Винтовой компрессор/8152 7020 83 GA18+FF А 7,5</v>
          </cell>
          <cell r="E6009">
            <v>2</v>
          </cell>
          <cell r="F6009">
            <v>5349094.6399999997</v>
          </cell>
          <cell r="G6009">
            <v>0</v>
          </cell>
          <cell r="H6009">
            <v>0</v>
          </cell>
          <cell r="I6009">
            <v>0</v>
          </cell>
          <cell r="J6009">
            <v>0</v>
          </cell>
          <cell r="K6009">
            <v>2</v>
          </cell>
          <cell r="L6009">
            <v>5349094.6399999997</v>
          </cell>
        </row>
        <row r="6010">
          <cell r="A6010">
            <v>1314023236</v>
          </cell>
          <cell r="B6010">
            <v>131402</v>
          </cell>
          <cell r="C6010" t="str">
            <v>Оборудование, мебель (офисное и др.)</v>
          </cell>
          <cell r="D6010" t="str">
            <v>Винтовой компрессор/8153 0659 93 ZT5VSDFF-9</v>
          </cell>
          <cell r="E6010">
            <v>3</v>
          </cell>
          <cell r="F6010">
            <v>77326039.290000007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3</v>
          </cell>
          <cell r="L6010">
            <v>77326039.290000007</v>
          </cell>
        </row>
        <row r="6011">
          <cell r="A6011">
            <v>1314023237</v>
          </cell>
          <cell r="B6011">
            <v>131402</v>
          </cell>
          <cell r="C6011" t="str">
            <v>Оборудование, мебель (офисное и др.)</v>
          </cell>
          <cell r="D6011" t="str">
            <v>Поршневой компрессор/8115 4301 37 LE3-10 S90T</v>
          </cell>
          <cell r="E6011">
            <v>1</v>
          </cell>
          <cell r="F6011">
            <v>362416.07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1</v>
          </cell>
          <cell r="L6011">
            <v>362416.07</v>
          </cell>
        </row>
        <row r="6012">
          <cell r="A6012">
            <v>1314023238</v>
          </cell>
          <cell r="B6012">
            <v>131402</v>
          </cell>
          <cell r="C6012" t="str">
            <v>Оборудование, мебель (офисное и др.)</v>
          </cell>
          <cell r="D6012" t="str">
            <v>Ресивер/8101 0180 78 LV911 CE</v>
          </cell>
          <cell r="E6012">
            <v>4</v>
          </cell>
          <cell r="F6012">
            <v>1114775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4</v>
          </cell>
          <cell r="L6012">
            <v>1114775</v>
          </cell>
        </row>
        <row r="6013">
          <cell r="A6013">
            <v>1314023239</v>
          </cell>
          <cell r="B6013">
            <v>131402</v>
          </cell>
          <cell r="C6013" t="str">
            <v>Оборудование, мебель (офисное и др.)</v>
          </cell>
          <cell r="D6013" t="str">
            <v>Агрегат эл-насос.дозировоч.плунж.НД6П320/160К14В</v>
          </cell>
          <cell r="E6013">
            <v>2</v>
          </cell>
          <cell r="F6013">
            <v>3182464.29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2</v>
          </cell>
          <cell r="L6013">
            <v>3182464.29</v>
          </cell>
        </row>
        <row r="6014">
          <cell r="A6014">
            <v>1314023240</v>
          </cell>
          <cell r="B6014">
            <v>131402</v>
          </cell>
          <cell r="C6014" t="str">
            <v>Оборудование, мебель (офисное и др.)</v>
          </cell>
          <cell r="D6014" t="str">
            <v>Лифт ПП-1001</v>
          </cell>
          <cell r="E6014">
            <v>2</v>
          </cell>
          <cell r="F6014">
            <v>9055357.1400000006</v>
          </cell>
          <cell r="G6014">
            <v>0</v>
          </cell>
          <cell r="H6014">
            <v>0</v>
          </cell>
          <cell r="I6014">
            <v>0</v>
          </cell>
          <cell r="J6014">
            <v>0</v>
          </cell>
          <cell r="K6014">
            <v>2</v>
          </cell>
          <cell r="L6014">
            <v>9055357.1400000006</v>
          </cell>
        </row>
        <row r="6015">
          <cell r="A6015">
            <v>1314023241</v>
          </cell>
          <cell r="B6015">
            <v>131402</v>
          </cell>
          <cell r="C6015" t="str">
            <v>Оборудование, мебель (офисное и др.)</v>
          </cell>
          <cell r="D6015" t="str">
            <v>Комплектный грохот Knelson-Sizetec DFS 412-4</v>
          </cell>
          <cell r="E6015">
            <v>1</v>
          </cell>
          <cell r="F6015">
            <v>6569450.2999999998</v>
          </cell>
          <cell r="G6015">
            <v>0</v>
          </cell>
          <cell r="H6015">
            <v>0</v>
          </cell>
          <cell r="I6015">
            <v>0</v>
          </cell>
          <cell r="J6015">
            <v>0</v>
          </cell>
          <cell r="K6015">
            <v>1</v>
          </cell>
          <cell r="L6015">
            <v>6569450.2999999998</v>
          </cell>
        </row>
        <row r="6016">
          <cell r="A6016">
            <v>1314023242</v>
          </cell>
          <cell r="B6016">
            <v>131402</v>
          </cell>
          <cell r="C6016" t="str">
            <v>Оборудование, мебель (офисное и др.)</v>
          </cell>
          <cell r="D6016" t="str">
            <v>Комплектный грохот Knelson-Sizetec DFS 48</v>
          </cell>
          <cell r="E6016">
            <v>1</v>
          </cell>
          <cell r="F6016">
            <v>5316074.95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1</v>
          </cell>
          <cell r="L6016">
            <v>5316074.95</v>
          </cell>
        </row>
        <row r="6017">
          <cell r="A6017">
            <v>1314023243</v>
          </cell>
          <cell r="B6017">
            <v>131402</v>
          </cell>
          <cell r="C6017" t="str">
            <v>Оборудование, мебель (офисное и др.)</v>
          </cell>
          <cell r="D6017" t="str">
            <v>Комплектный грохот Knelson-Sizetec DFS 512-4</v>
          </cell>
          <cell r="E6017">
            <v>2</v>
          </cell>
          <cell r="F6017">
            <v>14361341.16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2</v>
          </cell>
          <cell r="L6017">
            <v>14361341.16</v>
          </cell>
        </row>
        <row r="6018">
          <cell r="A6018">
            <v>1314023244</v>
          </cell>
          <cell r="B6018">
            <v>131402</v>
          </cell>
          <cell r="C6018" t="str">
            <v>Оборудование, мебель (офисное и др.)</v>
          </cell>
          <cell r="D6018" t="str">
            <v>Комплектный грохот Knelson-Sizetec HDS 612-4</v>
          </cell>
          <cell r="E6018">
            <v>2</v>
          </cell>
          <cell r="F6018">
            <v>27380445.859999999</v>
          </cell>
          <cell r="G6018">
            <v>0</v>
          </cell>
          <cell r="H6018">
            <v>0</v>
          </cell>
          <cell r="I6018">
            <v>0</v>
          </cell>
          <cell r="J6018">
            <v>0</v>
          </cell>
          <cell r="K6018">
            <v>2</v>
          </cell>
          <cell r="L6018">
            <v>27380445.859999999</v>
          </cell>
        </row>
        <row r="6019">
          <cell r="A6019">
            <v>1314023245</v>
          </cell>
          <cell r="B6019">
            <v>131402</v>
          </cell>
          <cell r="C6019" t="str">
            <v>Оборудование, мебель (офисное и др.)</v>
          </cell>
          <cell r="D6019" t="str">
            <v>Преобразователь напряжения ПН-500-150А</v>
          </cell>
          <cell r="E6019">
            <v>6</v>
          </cell>
          <cell r="F6019">
            <v>1098214.26</v>
          </cell>
          <cell r="G6019">
            <v>0</v>
          </cell>
          <cell r="H6019">
            <v>0</v>
          </cell>
          <cell r="I6019">
            <v>0</v>
          </cell>
          <cell r="J6019">
            <v>0</v>
          </cell>
          <cell r="K6019">
            <v>6</v>
          </cell>
          <cell r="L6019">
            <v>1098214.26</v>
          </cell>
        </row>
        <row r="6020">
          <cell r="A6020">
            <v>1314023246</v>
          </cell>
          <cell r="B6020">
            <v>131402</v>
          </cell>
          <cell r="C6020" t="str">
            <v>Оборудование, мебель (офисное и др.)</v>
          </cell>
          <cell r="D6020" t="str">
            <v>Преобразователь напряжения ПН-500-100А</v>
          </cell>
          <cell r="E6020">
            <v>2</v>
          </cell>
          <cell r="F6020">
            <v>350000</v>
          </cell>
          <cell r="G6020">
            <v>0</v>
          </cell>
          <cell r="H6020">
            <v>0</v>
          </cell>
          <cell r="I6020">
            <v>0</v>
          </cell>
          <cell r="J6020">
            <v>0</v>
          </cell>
          <cell r="K6020">
            <v>2</v>
          </cell>
          <cell r="L6020">
            <v>350000</v>
          </cell>
        </row>
        <row r="6021">
          <cell r="A6021">
            <v>1314023247</v>
          </cell>
          <cell r="B6021">
            <v>131402</v>
          </cell>
          <cell r="C6021" t="str">
            <v>Оборудование, мебель (офисное и др.)</v>
          </cell>
          <cell r="D6021" t="str">
            <v>Концентратор Knelson KC-CVD20</v>
          </cell>
          <cell r="E6021">
            <v>1</v>
          </cell>
          <cell r="F6021">
            <v>35496604.700000003</v>
          </cell>
          <cell r="G6021">
            <v>0</v>
          </cell>
          <cell r="H6021">
            <v>0</v>
          </cell>
          <cell r="I6021">
            <v>0</v>
          </cell>
          <cell r="J6021">
            <v>0</v>
          </cell>
          <cell r="K6021">
            <v>1</v>
          </cell>
          <cell r="L6021">
            <v>35496604.700000003</v>
          </cell>
        </row>
        <row r="6022">
          <cell r="A6022">
            <v>1314023248</v>
          </cell>
          <cell r="B6022">
            <v>131402</v>
          </cell>
          <cell r="C6022" t="str">
            <v>Оборудование, мебель (офисное и др.)</v>
          </cell>
          <cell r="D6022" t="str">
            <v>Концентратор Knelson KC-CVD32</v>
          </cell>
          <cell r="E6022">
            <v>2</v>
          </cell>
          <cell r="F6022">
            <v>142001059.25999999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2</v>
          </cell>
          <cell r="L6022">
            <v>142001059.25999999</v>
          </cell>
        </row>
        <row r="6023">
          <cell r="A6023">
            <v>1314023249</v>
          </cell>
          <cell r="B6023">
            <v>131402</v>
          </cell>
          <cell r="C6023" t="str">
            <v>Оборудование, мебель (офисное и др.)</v>
          </cell>
          <cell r="D6023" t="str">
            <v>Концентратор Knelson KC-CVD42</v>
          </cell>
          <cell r="E6023">
            <v>1</v>
          </cell>
          <cell r="F6023">
            <v>66390684</v>
          </cell>
          <cell r="G6023">
            <v>0</v>
          </cell>
          <cell r="H6023">
            <v>0</v>
          </cell>
          <cell r="I6023">
            <v>0</v>
          </cell>
          <cell r="J6023">
            <v>0</v>
          </cell>
          <cell r="K6023">
            <v>1</v>
          </cell>
          <cell r="L6023">
            <v>66390684</v>
          </cell>
        </row>
        <row r="6024">
          <cell r="A6024">
            <v>1314023250</v>
          </cell>
          <cell r="B6024">
            <v>131402</v>
          </cell>
          <cell r="C6024" t="str">
            <v>Оборудование, мебель (офисное и др.)</v>
          </cell>
          <cell r="D6024" t="str">
            <v>Концентратор Knelson KC-CVD64</v>
          </cell>
          <cell r="E6024">
            <v>6</v>
          </cell>
          <cell r="F6024">
            <v>610787887.79999995</v>
          </cell>
          <cell r="G6024">
            <v>0</v>
          </cell>
          <cell r="H6024">
            <v>0</v>
          </cell>
          <cell r="I6024">
            <v>0</v>
          </cell>
          <cell r="J6024">
            <v>0</v>
          </cell>
          <cell r="K6024">
            <v>6</v>
          </cell>
          <cell r="L6024">
            <v>610787887.79999995</v>
          </cell>
        </row>
        <row r="6025">
          <cell r="A6025">
            <v>1314023251</v>
          </cell>
          <cell r="B6025">
            <v>131402</v>
          </cell>
          <cell r="C6025" t="str">
            <v>Оборудование, мебель (офисное и др.)</v>
          </cell>
          <cell r="D6025" t="str">
            <v>Концентратор Knelson KC-XD-70</v>
          </cell>
          <cell r="E6025">
            <v>2</v>
          </cell>
          <cell r="F6025">
            <v>203358984.97999999</v>
          </cell>
          <cell r="G6025">
            <v>0</v>
          </cell>
          <cell r="H6025">
            <v>0</v>
          </cell>
          <cell r="I6025">
            <v>0</v>
          </cell>
          <cell r="J6025">
            <v>0</v>
          </cell>
          <cell r="K6025">
            <v>2</v>
          </cell>
          <cell r="L6025">
            <v>203358984.97999999</v>
          </cell>
        </row>
        <row r="6026">
          <cell r="A6026">
            <v>1314023252</v>
          </cell>
          <cell r="B6026">
            <v>131402</v>
          </cell>
          <cell r="C6026" t="str">
            <v>Оборудование, мебель (офисное и др.)</v>
          </cell>
          <cell r="D6026" t="str">
            <v>Электромагнит ЭМГ-078-30/А</v>
          </cell>
          <cell r="E6026">
            <v>1</v>
          </cell>
          <cell r="F6026">
            <v>931250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1</v>
          </cell>
          <cell r="L6026">
            <v>931250</v>
          </cell>
        </row>
        <row r="6027">
          <cell r="A6027">
            <v>1314023253</v>
          </cell>
          <cell r="B6027">
            <v>131402</v>
          </cell>
          <cell r="C6027" t="str">
            <v>Оборудование, мебель (офисное и др.)</v>
          </cell>
          <cell r="D6027" t="str">
            <v>Электромагнит ЭМГ-117-32/А-У1</v>
          </cell>
          <cell r="E6027">
            <v>2</v>
          </cell>
          <cell r="F6027">
            <v>2620264.2799999998</v>
          </cell>
          <cell r="G6027">
            <v>0</v>
          </cell>
          <cell r="H6027">
            <v>0</v>
          </cell>
          <cell r="I6027">
            <v>0</v>
          </cell>
          <cell r="J6027">
            <v>0</v>
          </cell>
          <cell r="K6027">
            <v>2</v>
          </cell>
          <cell r="L6027">
            <v>2620264.2799999998</v>
          </cell>
        </row>
        <row r="6028">
          <cell r="A6028">
            <v>1314023254</v>
          </cell>
          <cell r="B6028">
            <v>131402</v>
          </cell>
          <cell r="C6028" t="str">
            <v>Оборудование, мебель (офисное и др.)</v>
          </cell>
          <cell r="D6028" t="str">
            <v>Электромагнит ЭМГ-165-42/А-У1</v>
          </cell>
          <cell r="E6028">
            <v>6</v>
          </cell>
          <cell r="F6028">
            <v>13557214.26</v>
          </cell>
          <cell r="G6028">
            <v>0</v>
          </cell>
          <cell r="H6028">
            <v>0</v>
          </cell>
          <cell r="I6028">
            <v>0</v>
          </cell>
          <cell r="J6028">
            <v>0</v>
          </cell>
          <cell r="K6028">
            <v>6</v>
          </cell>
          <cell r="L6028">
            <v>13557214.26</v>
          </cell>
        </row>
        <row r="6029">
          <cell r="A6029">
            <v>1314023255</v>
          </cell>
          <cell r="B6029">
            <v>131402</v>
          </cell>
          <cell r="C6029" t="str">
            <v>Оборудование, мебель (офисное и др.)</v>
          </cell>
          <cell r="D6029" t="str">
            <v>Насос АХ 40-25-160-К-СД-У2</v>
          </cell>
          <cell r="E6029">
            <v>2</v>
          </cell>
          <cell r="F6029">
            <v>274080.36</v>
          </cell>
          <cell r="G6029">
            <v>0</v>
          </cell>
          <cell r="H6029">
            <v>0</v>
          </cell>
          <cell r="I6029">
            <v>0</v>
          </cell>
          <cell r="J6029">
            <v>0</v>
          </cell>
          <cell r="K6029">
            <v>2</v>
          </cell>
          <cell r="L6029">
            <v>274080.36</v>
          </cell>
        </row>
        <row r="6030">
          <cell r="A6030">
            <v>1314023256</v>
          </cell>
          <cell r="B6030">
            <v>131402</v>
          </cell>
          <cell r="C6030" t="str">
            <v>Оборудование, мебель (офисное и др.)</v>
          </cell>
          <cell r="D6030" t="str">
            <v>Насос АХ 50-32-160а-К-СД-У2</v>
          </cell>
          <cell r="E6030">
            <v>2</v>
          </cell>
          <cell r="F6030">
            <v>311367.87</v>
          </cell>
          <cell r="G6030">
            <v>0</v>
          </cell>
          <cell r="H6030">
            <v>0</v>
          </cell>
          <cell r="I6030">
            <v>0</v>
          </cell>
          <cell r="J6030">
            <v>0</v>
          </cell>
          <cell r="K6030">
            <v>2</v>
          </cell>
          <cell r="L6030">
            <v>311367.87</v>
          </cell>
        </row>
        <row r="6031">
          <cell r="A6031">
            <v>1314023257</v>
          </cell>
          <cell r="B6031">
            <v>131402</v>
          </cell>
          <cell r="C6031" t="str">
            <v>Оборудование, мебель (офисное и др.)</v>
          </cell>
          <cell r="D6031" t="str">
            <v>Насос АХ 65-40-200б-К-СД-У2</v>
          </cell>
          <cell r="E6031">
            <v>6</v>
          </cell>
          <cell r="F6031">
            <v>1306842.8400000001</v>
          </cell>
          <cell r="G6031">
            <v>0</v>
          </cell>
          <cell r="H6031">
            <v>0</v>
          </cell>
          <cell r="I6031">
            <v>0</v>
          </cell>
          <cell r="J6031">
            <v>0</v>
          </cell>
          <cell r="K6031">
            <v>6</v>
          </cell>
          <cell r="L6031">
            <v>1306842.8400000001</v>
          </cell>
        </row>
        <row r="6032">
          <cell r="A6032">
            <v>1314023258</v>
          </cell>
          <cell r="B6032">
            <v>131402</v>
          </cell>
          <cell r="C6032" t="str">
            <v>Оборудование, мебель (офисное и др.)</v>
          </cell>
          <cell r="D6032" t="str">
            <v>Насос АХО 125-80-185/2-К-СД-У2</v>
          </cell>
          <cell r="E6032">
            <v>8</v>
          </cell>
          <cell r="F6032">
            <v>5275521.4400000004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8</v>
          </cell>
          <cell r="L6032">
            <v>5275521.4400000004</v>
          </cell>
        </row>
        <row r="6033">
          <cell r="A6033">
            <v>1314023259</v>
          </cell>
          <cell r="B6033">
            <v>131402</v>
          </cell>
          <cell r="C6033" t="str">
            <v>Оборудование, мебель (офисное и др.)</v>
          </cell>
          <cell r="D6033" t="str">
            <v>Насос АХП 65-50-160а-К-СД-У2</v>
          </cell>
          <cell r="E6033">
            <v>12</v>
          </cell>
          <cell r="F6033">
            <v>7176867.8399999999</v>
          </cell>
          <cell r="G6033">
            <v>0</v>
          </cell>
          <cell r="H6033">
            <v>0</v>
          </cell>
          <cell r="I6033">
            <v>0</v>
          </cell>
          <cell r="J6033">
            <v>0</v>
          </cell>
          <cell r="K6033">
            <v>12</v>
          </cell>
          <cell r="L6033">
            <v>7176867.8399999999</v>
          </cell>
        </row>
        <row r="6034">
          <cell r="A6034">
            <v>1314023260</v>
          </cell>
          <cell r="B6034">
            <v>131402</v>
          </cell>
          <cell r="C6034" t="str">
            <v>Оборудование, мебель (офисное и др.)</v>
          </cell>
          <cell r="D6034" t="str">
            <v>Насос ХМ 2/25-К-5-У2</v>
          </cell>
          <cell r="E6034">
            <v>6</v>
          </cell>
          <cell r="F6034">
            <v>601119.66</v>
          </cell>
          <cell r="G6034">
            <v>0</v>
          </cell>
          <cell r="H6034">
            <v>0</v>
          </cell>
          <cell r="I6034">
            <v>0</v>
          </cell>
          <cell r="J6034">
            <v>0</v>
          </cell>
          <cell r="K6034">
            <v>6</v>
          </cell>
          <cell r="L6034">
            <v>601119.66</v>
          </cell>
        </row>
        <row r="6035">
          <cell r="A6035">
            <v>1314023263</v>
          </cell>
          <cell r="B6035">
            <v>131402</v>
          </cell>
          <cell r="C6035" t="str">
            <v>Оборудование, мебель (офисное и др.)</v>
          </cell>
          <cell r="D6035" t="str">
            <v>Насос ГНОМ  25*20</v>
          </cell>
          <cell r="E6035">
            <v>1</v>
          </cell>
          <cell r="F6035">
            <v>51267.86</v>
          </cell>
          <cell r="G6035">
            <v>0</v>
          </cell>
          <cell r="H6035">
            <v>0</v>
          </cell>
          <cell r="I6035">
            <v>0</v>
          </cell>
          <cell r="J6035">
            <v>0</v>
          </cell>
          <cell r="K6035">
            <v>1</v>
          </cell>
          <cell r="L6035">
            <v>51267.86</v>
          </cell>
        </row>
        <row r="6036">
          <cell r="A6036">
            <v>1314023264</v>
          </cell>
          <cell r="B6036">
            <v>131402</v>
          </cell>
          <cell r="C6036" t="str">
            <v>Оборудование, мебель (офисное и др.)</v>
          </cell>
          <cell r="D6036" t="str">
            <v>Насос К100-65-20</v>
          </cell>
          <cell r="E6036">
            <v>7</v>
          </cell>
          <cell r="F6036">
            <v>1695750</v>
          </cell>
          <cell r="G6036">
            <v>0</v>
          </cell>
          <cell r="H6036">
            <v>0</v>
          </cell>
          <cell r="I6036">
            <v>0</v>
          </cell>
          <cell r="J6036">
            <v>0</v>
          </cell>
          <cell r="K6036">
            <v>7</v>
          </cell>
          <cell r="L6036">
            <v>1695750</v>
          </cell>
        </row>
        <row r="6037">
          <cell r="A6037">
            <v>1314023267</v>
          </cell>
          <cell r="B6037">
            <v>131402</v>
          </cell>
          <cell r="C6037" t="str">
            <v>Оборудование, мебель (офисное и др.)</v>
          </cell>
          <cell r="D6037" t="str">
            <v>Автобус пригородный НЕФАЗ 5299-10-16</v>
          </cell>
          <cell r="E6037">
            <v>4</v>
          </cell>
          <cell r="F6037">
            <v>50535714.289999999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4</v>
          </cell>
          <cell r="L6037">
            <v>50535714.289999999</v>
          </cell>
        </row>
        <row r="6038">
          <cell r="A6038">
            <v>1314023286</v>
          </cell>
          <cell r="B6038">
            <v>131402</v>
          </cell>
          <cell r="C6038" t="str">
            <v>Оборудование, мебель (офисное и др.)</v>
          </cell>
          <cell r="D6038" t="str">
            <v>ЗУ-1П Зарядное устр-во для АКБ емкостью до 210 Ач, одновременный заряд 4 шт</v>
          </cell>
          <cell r="E6038">
            <v>1</v>
          </cell>
          <cell r="F6038">
            <v>145339.89000000001</v>
          </cell>
          <cell r="G6038">
            <v>0</v>
          </cell>
          <cell r="H6038">
            <v>0</v>
          </cell>
          <cell r="I6038">
            <v>0</v>
          </cell>
          <cell r="J6038">
            <v>0</v>
          </cell>
          <cell r="K6038">
            <v>1</v>
          </cell>
          <cell r="L6038">
            <v>145339.89000000001</v>
          </cell>
        </row>
        <row r="6039">
          <cell r="A6039">
            <v>1314023287</v>
          </cell>
          <cell r="B6039">
            <v>131402</v>
          </cell>
          <cell r="C6039" t="str">
            <v>Оборудование, мебель (офисное и др.)</v>
          </cell>
          <cell r="D6039" t="str">
            <v>КР-3 Тележка инструментальная, 3 полки</v>
          </cell>
          <cell r="E6039">
            <v>8</v>
          </cell>
          <cell r="F6039">
            <v>214185.09</v>
          </cell>
          <cell r="G6039">
            <v>0</v>
          </cell>
          <cell r="H6039">
            <v>0</v>
          </cell>
          <cell r="I6039">
            <v>0</v>
          </cell>
          <cell r="J6039">
            <v>0</v>
          </cell>
          <cell r="K6039">
            <v>8</v>
          </cell>
          <cell r="L6039">
            <v>214185.09</v>
          </cell>
        </row>
        <row r="6040">
          <cell r="A6040">
            <v>1314023288</v>
          </cell>
          <cell r="B6040">
            <v>131402</v>
          </cell>
          <cell r="C6040" t="str">
            <v>Оборудование, мебель (офисное и др.)</v>
          </cell>
          <cell r="D6040" t="str">
            <v>КБ-350 Тележка бочковая</v>
          </cell>
          <cell r="E6040">
            <v>5</v>
          </cell>
          <cell r="F6040">
            <v>124303.88</v>
          </cell>
          <cell r="G6040">
            <v>0</v>
          </cell>
          <cell r="H6040">
            <v>0</v>
          </cell>
          <cell r="I6040">
            <v>0</v>
          </cell>
          <cell r="J6040">
            <v>0</v>
          </cell>
          <cell r="K6040">
            <v>5</v>
          </cell>
          <cell r="L6040">
            <v>124303.88</v>
          </cell>
        </row>
        <row r="6041">
          <cell r="A6041">
            <v>1314023289</v>
          </cell>
          <cell r="B6041">
            <v>131402</v>
          </cell>
          <cell r="C6041" t="str">
            <v>Оборудование, мебель (офисное и др.)</v>
          </cell>
          <cell r="D6041" t="str">
            <v>Стенд контрольно-испытательный (генераторы, стартеры, реле-регуляторы т.д.) Э-250-02</v>
          </cell>
          <cell r="E6041">
            <v>1</v>
          </cell>
          <cell r="F6041">
            <v>1014909.99</v>
          </cell>
          <cell r="G6041">
            <v>0</v>
          </cell>
          <cell r="H6041">
            <v>0</v>
          </cell>
          <cell r="I6041">
            <v>0</v>
          </cell>
          <cell r="J6041">
            <v>0</v>
          </cell>
          <cell r="K6041">
            <v>1</v>
          </cell>
          <cell r="L6041">
            <v>1014909.99</v>
          </cell>
        </row>
        <row r="6042">
          <cell r="A6042">
            <v>1314023290</v>
          </cell>
          <cell r="B6042">
            <v>131402</v>
          </cell>
          <cell r="C6042" t="str">
            <v>Оборудование, мебель (офисное и др.)</v>
          </cell>
          <cell r="D6042" t="str">
            <v>Передвижная вакуумная установка для откачки и сбора масла 95 л</v>
          </cell>
          <cell r="E6042">
            <v>1</v>
          </cell>
          <cell r="F6042">
            <v>70570.070000000007</v>
          </cell>
          <cell r="G6042">
            <v>0</v>
          </cell>
          <cell r="H6042">
            <v>0</v>
          </cell>
          <cell r="I6042">
            <v>0</v>
          </cell>
          <cell r="J6042">
            <v>0</v>
          </cell>
          <cell r="K6042">
            <v>1</v>
          </cell>
          <cell r="L6042">
            <v>70570.070000000007</v>
          </cell>
        </row>
        <row r="6043">
          <cell r="A6043">
            <v>1314024288</v>
          </cell>
          <cell r="B6043">
            <v>131402</v>
          </cell>
          <cell r="C6043" t="str">
            <v>Оборудование, мебель (офисное и др.)</v>
          </cell>
          <cell r="D6043" t="str">
            <v>Резак РЗП (пропановый 1,2,3.)</v>
          </cell>
          <cell r="E6043">
            <v>12</v>
          </cell>
          <cell r="F6043">
            <v>47142.86</v>
          </cell>
          <cell r="G6043">
            <v>0</v>
          </cell>
          <cell r="H6043">
            <v>0</v>
          </cell>
          <cell r="I6043">
            <v>1</v>
          </cell>
          <cell r="J6043">
            <v>3928.57</v>
          </cell>
          <cell r="K6043">
            <v>11</v>
          </cell>
          <cell r="L6043">
            <v>43214.29</v>
          </cell>
        </row>
        <row r="6044">
          <cell r="A6044">
            <v>1314024289</v>
          </cell>
          <cell r="B6044">
            <v>131402</v>
          </cell>
          <cell r="C6044" t="str">
            <v>Оборудование, мебель (офисное и др.)</v>
          </cell>
          <cell r="D6044" t="str">
            <v>Редуктор кислородный БКО-50</v>
          </cell>
          <cell r="E6044">
            <v>15</v>
          </cell>
          <cell r="F6044">
            <v>61607.15</v>
          </cell>
          <cell r="G6044">
            <v>1</v>
          </cell>
          <cell r="H6044">
            <v>3392.86</v>
          </cell>
          <cell r="I6044">
            <v>0</v>
          </cell>
          <cell r="J6044">
            <v>0</v>
          </cell>
          <cell r="K6044">
            <v>16</v>
          </cell>
          <cell r="L6044">
            <v>65000.01</v>
          </cell>
          <cell r="M6044" t="str">
            <v>ЗИФ</v>
          </cell>
        </row>
        <row r="6045">
          <cell r="A6045">
            <v>1314024290</v>
          </cell>
          <cell r="B6045">
            <v>131402</v>
          </cell>
          <cell r="C6045" t="str">
            <v>Оборудование, мебель (офисное и др.)</v>
          </cell>
          <cell r="D6045" t="str">
            <v>Держатель электродов 500А</v>
          </cell>
          <cell r="E6045">
            <v>18</v>
          </cell>
          <cell r="F6045">
            <v>25178.57</v>
          </cell>
          <cell r="G6045">
            <v>0</v>
          </cell>
          <cell r="H6045">
            <v>0</v>
          </cell>
          <cell r="I6045">
            <v>2</v>
          </cell>
          <cell r="J6045">
            <v>2321.4299999999998</v>
          </cell>
          <cell r="K6045">
            <v>16</v>
          </cell>
          <cell r="L6045">
            <v>22857.14</v>
          </cell>
        </row>
        <row r="6046">
          <cell r="A6046">
            <v>1314024291</v>
          </cell>
          <cell r="B6046">
            <v>131402</v>
          </cell>
          <cell r="C6046" t="str">
            <v>Оборудование, мебель (офисное и др.)</v>
          </cell>
          <cell r="D6046" t="str">
            <v>телефонная станция IPO LIC IP500 VCM LIC 4 CH</v>
          </cell>
          <cell r="E6046">
            <v>1</v>
          </cell>
          <cell r="F6046">
            <v>60709.440000000002</v>
          </cell>
          <cell r="G6046">
            <v>0</v>
          </cell>
          <cell r="H6046">
            <v>0</v>
          </cell>
          <cell r="I6046">
            <v>0</v>
          </cell>
          <cell r="J6046">
            <v>0</v>
          </cell>
          <cell r="K6046">
            <v>1</v>
          </cell>
          <cell r="L6046">
            <v>60709.440000000002</v>
          </cell>
        </row>
        <row r="6047">
          <cell r="A6047">
            <v>1314024292</v>
          </cell>
          <cell r="B6047">
            <v>131402</v>
          </cell>
          <cell r="C6047" t="str">
            <v>Оборудование, мебель (офисное и др.)</v>
          </cell>
          <cell r="D6047" t="str">
            <v>телефонная станция IPO - PWR LEAD (EARTHED) EU CEE7/7</v>
          </cell>
          <cell r="E6047">
            <v>1</v>
          </cell>
          <cell r="F6047">
            <v>1517.12</v>
          </cell>
          <cell r="G6047">
            <v>0</v>
          </cell>
          <cell r="H6047">
            <v>0</v>
          </cell>
          <cell r="I6047">
            <v>0</v>
          </cell>
          <cell r="J6047">
            <v>0</v>
          </cell>
          <cell r="K6047">
            <v>1</v>
          </cell>
          <cell r="L6047">
            <v>1517.12</v>
          </cell>
        </row>
        <row r="6048">
          <cell r="A6048">
            <v>1314024293</v>
          </cell>
          <cell r="B6048">
            <v>131402</v>
          </cell>
          <cell r="C6048" t="str">
            <v>Оборудование, мебель (офисное и др.)</v>
          </cell>
          <cell r="D6048" t="str">
            <v>телефонная станция IPO IP500 CNTL UNIT</v>
          </cell>
          <cell r="E6048">
            <v>1</v>
          </cell>
          <cell r="F6048">
            <v>70827.679999999993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1</v>
          </cell>
          <cell r="L6048">
            <v>70827.679999999993</v>
          </cell>
        </row>
        <row r="6049">
          <cell r="A6049">
            <v>1314024294</v>
          </cell>
          <cell r="B6049">
            <v>131402</v>
          </cell>
          <cell r="C6049" t="str">
            <v>Оборудование, мебель (офисное и др.)</v>
          </cell>
          <cell r="D6049" t="str">
            <v>телефонная станция IP500 EXTN CARD PHONE 8</v>
          </cell>
          <cell r="E6049">
            <v>2</v>
          </cell>
          <cell r="F6049">
            <v>200339.04</v>
          </cell>
          <cell r="G6049">
            <v>0</v>
          </cell>
          <cell r="H6049">
            <v>0</v>
          </cell>
          <cell r="I6049">
            <v>0</v>
          </cell>
          <cell r="J6049">
            <v>0</v>
          </cell>
          <cell r="K6049">
            <v>2</v>
          </cell>
          <cell r="L6049">
            <v>200339.04</v>
          </cell>
        </row>
        <row r="6050">
          <cell r="A6050">
            <v>1314024295</v>
          </cell>
          <cell r="B6050">
            <v>131402</v>
          </cell>
          <cell r="C6050" t="str">
            <v>Оборудование, мебель (офисное и др.)</v>
          </cell>
          <cell r="D6050" t="str">
            <v>телефонная станция IPO IP500 MC VCM 32</v>
          </cell>
          <cell r="E6050">
            <v>1</v>
          </cell>
          <cell r="F6050">
            <v>91064.16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1</v>
          </cell>
          <cell r="L6050">
            <v>91064.16</v>
          </cell>
        </row>
        <row r="6051">
          <cell r="A6051">
            <v>1314024296</v>
          </cell>
          <cell r="B6051">
            <v>131402</v>
          </cell>
          <cell r="C6051" t="str">
            <v>Оборудование, мебель (офисное и др.)</v>
          </cell>
          <cell r="D6051" t="str">
            <v>телефонная станция IPO IP500 FEAT KEY AL</v>
          </cell>
          <cell r="E6051">
            <v>1</v>
          </cell>
          <cell r="F6051">
            <v>2024.88</v>
          </cell>
          <cell r="G6051">
            <v>0</v>
          </cell>
          <cell r="H6051">
            <v>0</v>
          </cell>
          <cell r="I6051">
            <v>0</v>
          </cell>
          <cell r="J6051">
            <v>0</v>
          </cell>
          <cell r="K6051">
            <v>1</v>
          </cell>
          <cell r="L6051">
            <v>2024.88</v>
          </cell>
        </row>
        <row r="6052">
          <cell r="A6052">
            <v>1314024297</v>
          </cell>
          <cell r="B6052">
            <v>131402</v>
          </cell>
          <cell r="C6052" t="str">
            <v>Оборудование, мебель (офисное и др.)</v>
          </cell>
          <cell r="D6052" t="str">
            <v>телефонная станция IPO CD 4.2 USER/ADMIN SET</v>
          </cell>
          <cell r="E6052">
            <v>1</v>
          </cell>
          <cell r="F6052">
            <v>1936</v>
          </cell>
          <cell r="G6052">
            <v>0</v>
          </cell>
          <cell r="H6052">
            <v>0</v>
          </cell>
          <cell r="I6052">
            <v>0</v>
          </cell>
          <cell r="J6052">
            <v>0</v>
          </cell>
          <cell r="K6052">
            <v>1</v>
          </cell>
          <cell r="L6052">
            <v>1936</v>
          </cell>
        </row>
        <row r="6053">
          <cell r="A6053">
            <v>1314024298</v>
          </cell>
          <cell r="B6053">
            <v>131402</v>
          </cell>
          <cell r="C6053" t="str">
            <v>Оборудование, мебель (офисное и др.)</v>
          </cell>
          <cell r="D6053" t="str">
            <v>модуль расширения на 16 портов IP Офис</v>
          </cell>
          <cell r="E6053">
            <v>1</v>
          </cell>
          <cell r="F6053">
            <v>221529.44</v>
          </cell>
          <cell r="G6053">
            <v>0</v>
          </cell>
          <cell r="H6053">
            <v>0</v>
          </cell>
          <cell r="I6053">
            <v>0</v>
          </cell>
          <cell r="J6053">
            <v>0</v>
          </cell>
          <cell r="K6053">
            <v>1</v>
          </cell>
          <cell r="L6053">
            <v>221529.44</v>
          </cell>
        </row>
        <row r="6054">
          <cell r="A6054">
            <v>1314024307</v>
          </cell>
          <cell r="B6054">
            <v>131402</v>
          </cell>
          <cell r="C6054" t="str">
            <v>Оборудование, мебель (офисное и др.)</v>
          </cell>
          <cell r="D6054" t="str">
            <v>Бортовой контроллер автограф GSM</v>
          </cell>
          <cell r="E6054">
            <v>2</v>
          </cell>
          <cell r="F6054">
            <v>167410.71</v>
          </cell>
          <cell r="G6054">
            <v>0</v>
          </cell>
          <cell r="H6054">
            <v>0</v>
          </cell>
          <cell r="I6054">
            <v>0</v>
          </cell>
          <cell r="J6054">
            <v>0</v>
          </cell>
          <cell r="K6054">
            <v>2</v>
          </cell>
          <cell r="L6054">
            <v>167410.71</v>
          </cell>
        </row>
        <row r="6055">
          <cell r="A6055">
            <v>1314030109</v>
          </cell>
          <cell r="B6055">
            <v>131403</v>
          </cell>
          <cell r="C6055" t="str">
            <v>Спецодежда, СИЗ</v>
          </cell>
          <cell r="D6055" t="str">
            <v>Бейсболка</v>
          </cell>
          <cell r="E6055">
            <v>17</v>
          </cell>
          <cell r="F6055">
            <v>22801.439999999999</v>
          </cell>
          <cell r="G6055">
            <v>0</v>
          </cell>
          <cell r="H6055">
            <v>0</v>
          </cell>
          <cell r="I6055">
            <v>0</v>
          </cell>
          <cell r="J6055">
            <v>0</v>
          </cell>
          <cell r="K6055">
            <v>17</v>
          </cell>
          <cell r="L6055">
            <v>22801.439999999999</v>
          </cell>
        </row>
        <row r="6056">
          <cell r="A6056">
            <v>1314030114</v>
          </cell>
          <cell r="B6056">
            <v>131403</v>
          </cell>
          <cell r="C6056" t="str">
            <v>Спецодежда, СИЗ</v>
          </cell>
          <cell r="D6056" t="str">
            <v>Белье зимнее д/рабочих</v>
          </cell>
          <cell r="E6056">
            <v>2</v>
          </cell>
          <cell r="F6056">
            <v>4421.0600000000004</v>
          </cell>
          <cell r="G6056">
            <v>0</v>
          </cell>
          <cell r="H6056">
            <v>0</v>
          </cell>
          <cell r="I6056">
            <v>1</v>
          </cell>
          <cell r="J6056">
            <v>2210.5300000000002</v>
          </cell>
          <cell r="K6056">
            <v>1</v>
          </cell>
          <cell r="L6056">
            <v>2210.5300000000002</v>
          </cell>
        </row>
        <row r="6057">
          <cell r="A6057">
            <v>1314030128</v>
          </cell>
          <cell r="B6057">
            <v>131403</v>
          </cell>
          <cell r="C6057" t="str">
            <v>Спецодежда, СИЗ</v>
          </cell>
          <cell r="D6057" t="str">
            <v>Беруши Комфорт</v>
          </cell>
          <cell r="E6057">
            <v>100</v>
          </cell>
          <cell r="F6057">
            <v>175.44</v>
          </cell>
          <cell r="G6057">
            <v>0</v>
          </cell>
          <cell r="H6057">
            <v>0</v>
          </cell>
          <cell r="I6057">
            <v>0</v>
          </cell>
          <cell r="J6057">
            <v>0</v>
          </cell>
          <cell r="K6057">
            <v>100</v>
          </cell>
          <cell r="L6057">
            <v>175.44</v>
          </cell>
        </row>
        <row r="6058">
          <cell r="A6058">
            <v>1314030160</v>
          </cell>
          <cell r="B6058">
            <v>131403</v>
          </cell>
          <cell r="C6058" t="str">
            <v>Спецодежда, СИЗ</v>
          </cell>
          <cell r="D6058" t="str">
            <v>Ботинки кожаные</v>
          </cell>
          <cell r="E6058">
            <v>94</v>
          </cell>
          <cell r="F6058">
            <v>361040.02</v>
          </cell>
          <cell r="G6058">
            <v>0</v>
          </cell>
          <cell r="H6058">
            <v>0</v>
          </cell>
          <cell r="I6058">
            <v>27</v>
          </cell>
          <cell r="J6058">
            <v>104389.59</v>
          </cell>
          <cell r="K6058">
            <v>67</v>
          </cell>
          <cell r="L6058">
            <v>256650.43</v>
          </cell>
        </row>
        <row r="6059">
          <cell r="A6059">
            <v>1314030165</v>
          </cell>
          <cell r="B6059">
            <v>131403</v>
          </cell>
          <cell r="C6059" t="str">
            <v>Спецодежда, СИЗ</v>
          </cell>
          <cell r="D6059" t="str">
            <v>Ботинки кожаные с высоким берцем</v>
          </cell>
          <cell r="E6059">
            <v>10</v>
          </cell>
          <cell r="F6059">
            <v>41071.43</v>
          </cell>
          <cell r="G6059">
            <v>0</v>
          </cell>
          <cell r="H6059">
            <v>0</v>
          </cell>
          <cell r="I6059">
            <v>9</v>
          </cell>
          <cell r="J6059">
            <v>36964.29</v>
          </cell>
          <cell r="K6059">
            <v>1</v>
          </cell>
          <cell r="L6059">
            <v>4107.1400000000003</v>
          </cell>
        </row>
        <row r="6060">
          <cell r="A6060">
            <v>1314030166</v>
          </cell>
          <cell r="B6060">
            <v>131403</v>
          </cell>
          <cell r="C6060" t="str">
            <v>Спецодежда, СИЗ</v>
          </cell>
          <cell r="D6060" t="str">
            <v>Боты диэлектрические</v>
          </cell>
          <cell r="E6060">
            <v>84</v>
          </cell>
          <cell r="F6060">
            <v>225298.25</v>
          </cell>
          <cell r="G6060">
            <v>0</v>
          </cell>
          <cell r="H6060">
            <v>0</v>
          </cell>
          <cell r="I6060">
            <v>0</v>
          </cell>
          <cell r="J6060">
            <v>0</v>
          </cell>
          <cell r="K6060">
            <v>84</v>
          </cell>
          <cell r="L6060">
            <v>225298.25</v>
          </cell>
        </row>
        <row r="6061">
          <cell r="A6061">
            <v>1314030173</v>
          </cell>
          <cell r="B6061">
            <v>131403</v>
          </cell>
          <cell r="C6061" t="str">
            <v>Спецодежда, СИЗ</v>
          </cell>
          <cell r="D6061" t="str">
            <v>Брюки утепленные на синтепоне 3126,96</v>
          </cell>
          <cell r="E6061">
            <v>5</v>
          </cell>
          <cell r="F6061">
            <v>22558.92</v>
          </cell>
          <cell r="G6061">
            <v>0</v>
          </cell>
          <cell r="H6061">
            <v>0</v>
          </cell>
          <cell r="I6061">
            <v>3</v>
          </cell>
          <cell r="J6061">
            <v>14573.97</v>
          </cell>
          <cell r="K6061">
            <v>2</v>
          </cell>
          <cell r="L6061">
            <v>7984.95</v>
          </cell>
        </row>
        <row r="6062">
          <cell r="A6062">
            <v>1314030174</v>
          </cell>
          <cell r="B6062">
            <v>131403</v>
          </cell>
          <cell r="C6062" t="str">
            <v>Спецодежда, СИЗ</v>
          </cell>
          <cell r="D6062" t="str">
            <v>Брюки утепленные для рабочих</v>
          </cell>
          <cell r="E6062">
            <v>5</v>
          </cell>
          <cell r="F6062">
            <v>14383.92</v>
          </cell>
          <cell r="G6062">
            <v>0</v>
          </cell>
          <cell r="H6062">
            <v>0</v>
          </cell>
          <cell r="I6062">
            <v>5</v>
          </cell>
          <cell r="J6062">
            <v>14383.92</v>
          </cell>
          <cell r="K6062">
            <v>0</v>
          </cell>
          <cell r="L6062">
            <v>0</v>
          </cell>
        </row>
        <row r="6063">
          <cell r="A6063">
            <v>1314030198</v>
          </cell>
          <cell r="B6063">
            <v>131403</v>
          </cell>
          <cell r="C6063" t="str">
            <v>Спецодежда, СИЗ</v>
          </cell>
          <cell r="D6063" t="str">
            <v>Валенки обрезиненые</v>
          </cell>
          <cell r="E6063">
            <v>105</v>
          </cell>
          <cell r="F6063">
            <v>194334.11</v>
          </cell>
          <cell r="G6063">
            <v>0</v>
          </cell>
          <cell r="H6063">
            <v>0</v>
          </cell>
          <cell r="I6063">
            <v>5</v>
          </cell>
          <cell r="J6063">
            <v>10176.99</v>
          </cell>
          <cell r="K6063">
            <v>100</v>
          </cell>
          <cell r="L6063">
            <v>184157.12</v>
          </cell>
        </row>
        <row r="6064">
          <cell r="A6064">
            <v>1314030205</v>
          </cell>
          <cell r="B6064">
            <v>131403</v>
          </cell>
          <cell r="C6064" t="str">
            <v>Спецодежда, СИЗ</v>
          </cell>
          <cell r="D6064" t="str">
            <v>Вачеги 869,56</v>
          </cell>
          <cell r="E6064">
            <v>0</v>
          </cell>
          <cell r="F6064">
            <v>0</v>
          </cell>
          <cell r="G6064">
            <v>78</v>
          </cell>
          <cell r="H6064">
            <v>59057.14</v>
          </cell>
          <cell r="I6064">
            <v>0</v>
          </cell>
          <cell r="J6064">
            <v>0</v>
          </cell>
          <cell r="K6064">
            <v>78</v>
          </cell>
          <cell r="L6064">
            <v>59057.14</v>
          </cell>
          <cell r="M6064" t="str">
            <v>ПАЛ</v>
          </cell>
        </row>
        <row r="6065">
          <cell r="A6065">
            <v>1314030296</v>
          </cell>
          <cell r="B6065">
            <v>131403</v>
          </cell>
          <cell r="C6065" t="str">
            <v>Спецодежда, СИЗ</v>
          </cell>
          <cell r="D6065" t="str">
            <v>Джемпер</v>
          </cell>
          <cell r="E6065">
            <v>40</v>
          </cell>
          <cell r="F6065">
            <v>146428.59</v>
          </cell>
          <cell r="G6065">
            <v>0</v>
          </cell>
          <cell r="H6065">
            <v>0</v>
          </cell>
          <cell r="I6065">
            <v>3</v>
          </cell>
          <cell r="J6065">
            <v>10982.15</v>
          </cell>
          <cell r="K6065">
            <v>37</v>
          </cell>
          <cell r="L6065">
            <v>135446.44</v>
          </cell>
        </row>
        <row r="6066">
          <cell r="A6066">
            <v>1314030337</v>
          </cell>
          <cell r="B6066">
            <v>131403</v>
          </cell>
          <cell r="C6066" t="str">
            <v>Спецодежда, СИЗ</v>
          </cell>
          <cell r="D6066" t="str">
            <v>Жилет сигнальный</v>
          </cell>
          <cell r="E6066">
            <v>397</v>
          </cell>
          <cell r="F6066">
            <v>244982.32</v>
          </cell>
          <cell r="G6066">
            <v>0</v>
          </cell>
          <cell r="H6066">
            <v>0</v>
          </cell>
          <cell r="I6066">
            <v>60</v>
          </cell>
          <cell r="J6066">
            <v>40446.39</v>
          </cell>
          <cell r="K6066">
            <v>337</v>
          </cell>
          <cell r="L6066">
            <v>204535.93</v>
          </cell>
        </row>
        <row r="6067">
          <cell r="A6067">
            <v>1314030338</v>
          </cell>
          <cell r="B6067">
            <v>131403</v>
          </cell>
          <cell r="C6067" t="str">
            <v>Спецодежда, СИЗ</v>
          </cell>
          <cell r="D6067" t="str">
            <v>Жилет утепленный</v>
          </cell>
          <cell r="E6067">
            <v>25</v>
          </cell>
          <cell r="F6067">
            <v>28387.64</v>
          </cell>
          <cell r="G6067">
            <v>0</v>
          </cell>
          <cell r="H6067">
            <v>0</v>
          </cell>
          <cell r="I6067">
            <v>9</v>
          </cell>
          <cell r="J6067">
            <v>9908.73</v>
          </cell>
          <cell r="K6067">
            <v>16</v>
          </cell>
          <cell r="L6067">
            <v>18478.91</v>
          </cell>
        </row>
        <row r="6068">
          <cell r="A6068">
            <v>1314030382</v>
          </cell>
          <cell r="B6068">
            <v>131403</v>
          </cell>
          <cell r="C6068" t="str">
            <v>Спецодежда, СИЗ</v>
          </cell>
          <cell r="D6068" t="str">
            <v>Калоши технические</v>
          </cell>
          <cell r="E6068">
            <v>9</v>
          </cell>
          <cell r="F6068">
            <v>3861</v>
          </cell>
          <cell r="G6068">
            <v>0</v>
          </cell>
          <cell r="H6068">
            <v>0</v>
          </cell>
          <cell r="I6068">
            <v>0</v>
          </cell>
          <cell r="J6068">
            <v>0</v>
          </cell>
          <cell r="K6068">
            <v>9</v>
          </cell>
          <cell r="L6068">
            <v>3861</v>
          </cell>
        </row>
        <row r="6069">
          <cell r="A6069">
            <v>1314030397</v>
          </cell>
          <cell r="B6069">
            <v>131403</v>
          </cell>
          <cell r="C6069" t="str">
            <v>Спецодежда, СИЗ</v>
          </cell>
          <cell r="D6069" t="str">
            <v>Каска защитная</v>
          </cell>
          <cell r="E6069">
            <v>243</v>
          </cell>
          <cell r="F6069">
            <v>98446.85</v>
          </cell>
          <cell r="G6069">
            <v>0</v>
          </cell>
          <cell r="H6069">
            <v>0</v>
          </cell>
          <cell r="I6069">
            <v>83</v>
          </cell>
          <cell r="J6069">
            <v>29127.77</v>
          </cell>
          <cell r="K6069">
            <v>160</v>
          </cell>
          <cell r="L6069">
            <v>69319.08</v>
          </cell>
        </row>
        <row r="6070">
          <cell r="A6070">
            <v>1314030408</v>
          </cell>
          <cell r="B6070">
            <v>131403</v>
          </cell>
          <cell r="C6070" t="str">
            <v>Спецодежда, СИЗ</v>
          </cell>
          <cell r="D6070" t="str">
            <v>Каскетка</v>
          </cell>
          <cell r="E6070">
            <v>100</v>
          </cell>
          <cell r="F6070">
            <v>207589.29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100</v>
          </cell>
          <cell r="L6070">
            <v>207589.29</v>
          </cell>
        </row>
        <row r="6071">
          <cell r="A6071">
            <v>1314030539</v>
          </cell>
          <cell r="B6071">
            <v>131403</v>
          </cell>
          <cell r="C6071" t="str">
            <v>Спецодежда, СИЗ</v>
          </cell>
          <cell r="D6071" t="str">
            <v>Комбенезон мужской</v>
          </cell>
          <cell r="E6071">
            <v>8</v>
          </cell>
          <cell r="F6071">
            <v>60730.44</v>
          </cell>
          <cell r="G6071">
            <v>0</v>
          </cell>
          <cell r="H6071">
            <v>0</v>
          </cell>
          <cell r="I6071">
            <v>0</v>
          </cell>
          <cell r="J6071">
            <v>0</v>
          </cell>
          <cell r="K6071">
            <v>8</v>
          </cell>
          <cell r="L6071">
            <v>60730.44</v>
          </cell>
        </row>
        <row r="6072">
          <cell r="A6072">
            <v>1314030541</v>
          </cell>
          <cell r="B6072">
            <v>131403</v>
          </cell>
          <cell r="C6072" t="str">
            <v>Спецодежда, СИЗ</v>
          </cell>
          <cell r="D6072" t="str">
            <v>Комбинезон Таибек Протек</v>
          </cell>
          <cell r="E6072">
            <v>58</v>
          </cell>
          <cell r="F6072">
            <v>147695.07999999999</v>
          </cell>
          <cell r="G6072">
            <v>0</v>
          </cell>
          <cell r="H6072">
            <v>0</v>
          </cell>
          <cell r="I6072">
            <v>0</v>
          </cell>
          <cell r="J6072">
            <v>0</v>
          </cell>
          <cell r="K6072">
            <v>58</v>
          </cell>
          <cell r="L6072">
            <v>147695.07999999999</v>
          </cell>
        </row>
        <row r="6073">
          <cell r="A6073">
            <v>1314030565</v>
          </cell>
          <cell r="B6073">
            <v>131403</v>
          </cell>
          <cell r="C6073" t="str">
            <v>Спецодежда, СИЗ</v>
          </cell>
          <cell r="D6073" t="str">
            <v>Костюм влагостойкий</v>
          </cell>
          <cell r="E6073">
            <v>5</v>
          </cell>
          <cell r="F6073">
            <v>1038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5</v>
          </cell>
          <cell r="L6073">
            <v>10380</v>
          </cell>
        </row>
        <row r="6074">
          <cell r="A6074">
            <v>1314030571</v>
          </cell>
          <cell r="B6074">
            <v>131403</v>
          </cell>
          <cell r="C6074" t="str">
            <v>Спецодежда, СИЗ</v>
          </cell>
          <cell r="D6074" t="str">
            <v>Костюм ИТР</v>
          </cell>
          <cell r="E6074">
            <v>20</v>
          </cell>
          <cell r="F6074">
            <v>125000</v>
          </cell>
          <cell r="G6074">
            <v>0</v>
          </cell>
          <cell r="H6074">
            <v>0</v>
          </cell>
          <cell r="I6074">
            <v>1</v>
          </cell>
          <cell r="J6074">
            <v>6250</v>
          </cell>
          <cell r="K6074">
            <v>19</v>
          </cell>
          <cell r="L6074">
            <v>118750</v>
          </cell>
        </row>
        <row r="6075">
          <cell r="A6075">
            <v>1314030577</v>
          </cell>
          <cell r="B6075">
            <v>131403</v>
          </cell>
          <cell r="C6075" t="str">
            <v>Спецодежда, СИЗ</v>
          </cell>
          <cell r="D6075" t="str">
            <v>Костюм охранника М-62</v>
          </cell>
          <cell r="E6075">
            <v>10</v>
          </cell>
          <cell r="F6075">
            <v>72000</v>
          </cell>
          <cell r="G6075">
            <v>0</v>
          </cell>
          <cell r="H6075">
            <v>0</v>
          </cell>
          <cell r="I6075">
            <v>8</v>
          </cell>
          <cell r="J6075">
            <v>57600</v>
          </cell>
          <cell r="K6075">
            <v>2</v>
          </cell>
          <cell r="L6075">
            <v>14400</v>
          </cell>
        </row>
        <row r="6076">
          <cell r="A6076">
            <v>1314030578</v>
          </cell>
          <cell r="B6076">
            <v>131403</v>
          </cell>
          <cell r="C6076" t="str">
            <v>Спецодежда, СИЗ</v>
          </cell>
          <cell r="D6076" t="str">
            <v>КОСТЮМ ПИНГВИН, N 2616</v>
          </cell>
          <cell r="E6076">
            <v>5</v>
          </cell>
          <cell r="F6076">
            <v>625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5</v>
          </cell>
          <cell r="L6076">
            <v>6250</v>
          </cell>
        </row>
        <row r="6077">
          <cell r="A6077">
            <v>1314030580</v>
          </cell>
          <cell r="B6077">
            <v>131403</v>
          </cell>
          <cell r="C6077" t="str">
            <v>Спецодежда, СИЗ</v>
          </cell>
          <cell r="D6077" t="str">
            <v>Костюм противокислотный</v>
          </cell>
          <cell r="E6077">
            <v>16</v>
          </cell>
          <cell r="F6077">
            <v>43218.58</v>
          </cell>
          <cell r="G6077">
            <v>54</v>
          </cell>
          <cell r="H6077">
            <v>166374</v>
          </cell>
          <cell r="I6077">
            <v>0</v>
          </cell>
          <cell r="J6077">
            <v>0</v>
          </cell>
          <cell r="K6077">
            <v>70</v>
          </cell>
          <cell r="L6077">
            <v>209592.58</v>
          </cell>
          <cell r="M6077" t="str">
            <v>ЗИФ</v>
          </cell>
        </row>
        <row r="6078">
          <cell r="A6078">
            <v>1314030582</v>
          </cell>
          <cell r="B6078">
            <v>131403</v>
          </cell>
          <cell r="C6078" t="str">
            <v>Спецодежда, СИЗ</v>
          </cell>
          <cell r="D6078" t="str">
            <v>Костюм рабочий (ТЕКСТИЛАЙН)</v>
          </cell>
          <cell r="E6078">
            <v>2</v>
          </cell>
          <cell r="F6078">
            <v>12123.88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2</v>
          </cell>
          <cell r="L6078">
            <v>12123.88</v>
          </cell>
        </row>
        <row r="6079">
          <cell r="A6079">
            <v>1314030593</v>
          </cell>
          <cell r="B6079">
            <v>131403</v>
          </cell>
          <cell r="C6079" t="str">
            <v>Спецодежда, СИЗ</v>
          </cell>
          <cell r="D6079" t="str">
            <v>Костюм руководителя шт.4700-00</v>
          </cell>
          <cell r="E6079">
            <v>1</v>
          </cell>
          <cell r="F6079">
            <v>470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1</v>
          </cell>
          <cell r="L6079">
            <v>4700</v>
          </cell>
        </row>
        <row r="6080">
          <cell r="A6080">
            <v>1314030594</v>
          </cell>
          <cell r="B6080">
            <v>131403</v>
          </cell>
          <cell r="C6080" t="str">
            <v>Спецодежда, СИЗ</v>
          </cell>
          <cell r="D6080" t="str">
            <v>Костюм сварщика</v>
          </cell>
          <cell r="E6080">
            <v>10</v>
          </cell>
          <cell r="F6080">
            <v>53949.09</v>
          </cell>
          <cell r="G6080">
            <v>0</v>
          </cell>
          <cell r="H6080">
            <v>0</v>
          </cell>
          <cell r="I6080">
            <v>3</v>
          </cell>
          <cell r="J6080">
            <v>17032.740000000002</v>
          </cell>
          <cell r="K6080">
            <v>7</v>
          </cell>
          <cell r="L6080">
            <v>36916.35</v>
          </cell>
        </row>
        <row r="6081">
          <cell r="A6081">
            <v>1314030610</v>
          </cell>
          <cell r="B6081">
            <v>131403</v>
          </cell>
          <cell r="C6081" t="str">
            <v>Спецодежда, СИЗ</v>
          </cell>
          <cell r="D6081" t="str">
            <v>Краги кожаные для сварщика</v>
          </cell>
          <cell r="E6081">
            <v>4</v>
          </cell>
          <cell r="F6081">
            <v>1333.33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4</v>
          </cell>
          <cell r="L6081">
            <v>1333.33</v>
          </cell>
        </row>
        <row r="6082">
          <cell r="A6082">
            <v>1314030613</v>
          </cell>
          <cell r="B6082">
            <v>131403</v>
          </cell>
          <cell r="C6082" t="str">
            <v>Спецодежда, СИЗ</v>
          </cell>
          <cell r="D6082" t="str">
            <v>Краги спилковые пятипалые</v>
          </cell>
          <cell r="E6082">
            <v>116</v>
          </cell>
          <cell r="F6082">
            <v>71228.070000000007</v>
          </cell>
          <cell r="G6082">
            <v>0</v>
          </cell>
          <cell r="H6082">
            <v>0</v>
          </cell>
          <cell r="I6082">
            <v>20</v>
          </cell>
          <cell r="J6082">
            <v>12280.7</v>
          </cell>
          <cell r="K6082">
            <v>96</v>
          </cell>
          <cell r="L6082">
            <v>58947.37</v>
          </cell>
        </row>
        <row r="6083">
          <cell r="A6083">
            <v>1314030670</v>
          </cell>
          <cell r="B6083">
            <v>131403</v>
          </cell>
          <cell r="C6083" t="str">
            <v>Спецодежда, СИЗ</v>
          </cell>
          <cell r="D6083" t="str">
            <v>Куртка ватная</v>
          </cell>
          <cell r="E6083">
            <v>6</v>
          </cell>
          <cell r="F6083">
            <v>12212.39</v>
          </cell>
          <cell r="G6083">
            <v>0</v>
          </cell>
          <cell r="H6083">
            <v>0</v>
          </cell>
          <cell r="I6083">
            <v>1</v>
          </cell>
          <cell r="J6083">
            <v>2035.4</v>
          </cell>
          <cell r="K6083">
            <v>5</v>
          </cell>
          <cell r="L6083">
            <v>10176.99</v>
          </cell>
        </row>
        <row r="6084">
          <cell r="A6084">
            <v>1314030782</v>
          </cell>
          <cell r="B6084">
            <v>131403</v>
          </cell>
          <cell r="C6084" t="str">
            <v>Спецодежда, СИЗ</v>
          </cell>
          <cell r="D6084" t="str">
            <v>Маска сварщика</v>
          </cell>
          <cell r="E6084">
            <v>28</v>
          </cell>
          <cell r="F6084">
            <v>25533.56</v>
          </cell>
          <cell r="G6084">
            <v>0</v>
          </cell>
          <cell r="H6084">
            <v>0</v>
          </cell>
          <cell r="I6084">
            <v>1</v>
          </cell>
          <cell r="J6084">
            <v>850.87</v>
          </cell>
          <cell r="K6084">
            <v>27</v>
          </cell>
          <cell r="L6084">
            <v>24682.69</v>
          </cell>
        </row>
        <row r="6085">
          <cell r="A6085">
            <v>1314031086</v>
          </cell>
          <cell r="B6085">
            <v>131403</v>
          </cell>
          <cell r="C6085" t="str">
            <v>Спецодежда, СИЗ</v>
          </cell>
          <cell r="D6085" t="str">
            <v>Очки "Амиго" 9350</v>
          </cell>
          <cell r="E6085">
            <v>144</v>
          </cell>
          <cell r="F6085">
            <v>328421.07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144</v>
          </cell>
          <cell r="L6085">
            <v>328421.07</v>
          </cell>
        </row>
        <row r="6086">
          <cell r="A6086">
            <v>1314031087</v>
          </cell>
          <cell r="B6086">
            <v>131403</v>
          </cell>
          <cell r="C6086" t="str">
            <v>Спецодежда, СИЗ</v>
          </cell>
          <cell r="D6086" t="str">
            <v>Очки "Премиум"</v>
          </cell>
          <cell r="E6086">
            <v>182</v>
          </cell>
          <cell r="F6086">
            <v>45500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182</v>
          </cell>
          <cell r="L6086">
            <v>455000</v>
          </cell>
        </row>
        <row r="6087">
          <cell r="A6087">
            <v>1314031088</v>
          </cell>
          <cell r="B6087">
            <v>131403</v>
          </cell>
          <cell r="C6087" t="str">
            <v>Спецодежда, СИЗ</v>
          </cell>
          <cell r="D6087" t="str">
            <v>Очки "Премиум" 2790 "ЗМ"</v>
          </cell>
          <cell r="E6087">
            <v>3</v>
          </cell>
          <cell r="F6087">
            <v>5892.86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3</v>
          </cell>
          <cell r="L6087">
            <v>5892.86</v>
          </cell>
        </row>
        <row r="6088">
          <cell r="A6088">
            <v>1314031090</v>
          </cell>
          <cell r="B6088">
            <v>131403</v>
          </cell>
          <cell r="C6088" t="str">
            <v>Спецодежда, СИЗ</v>
          </cell>
          <cell r="D6088" t="str">
            <v>Очки защитные</v>
          </cell>
          <cell r="E6088">
            <v>131</v>
          </cell>
          <cell r="F6088">
            <v>63777.4</v>
          </cell>
          <cell r="G6088">
            <v>281</v>
          </cell>
          <cell r="H6088">
            <v>149205.99</v>
          </cell>
          <cell r="I6088">
            <v>22</v>
          </cell>
          <cell r="J6088">
            <v>10747.94</v>
          </cell>
          <cell r="K6088">
            <v>390</v>
          </cell>
          <cell r="L6088">
            <v>202235.45</v>
          </cell>
          <cell r="M6088" t="str">
            <v>ДЭ-9</v>
          </cell>
        </row>
        <row r="6089">
          <cell r="A6089">
            <v>1314031092</v>
          </cell>
          <cell r="B6089">
            <v>131403</v>
          </cell>
          <cell r="C6089" t="str">
            <v>Спецодежда, СИЗ</v>
          </cell>
          <cell r="D6089" t="str">
            <v>Очки откр.(линза корич.,оправа гол/оранж.)</v>
          </cell>
          <cell r="E6089">
            <v>18</v>
          </cell>
          <cell r="F6089">
            <v>39473.69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18</v>
          </cell>
          <cell r="L6089">
            <v>39473.69</v>
          </cell>
        </row>
        <row r="6090">
          <cell r="A6090">
            <v>1314031146</v>
          </cell>
          <cell r="B6090">
            <v>131403</v>
          </cell>
          <cell r="C6090" t="str">
            <v>Спецодежда, СИЗ</v>
          </cell>
          <cell r="D6090" t="str">
            <v>Перчатки диэлектрические</v>
          </cell>
          <cell r="E6090">
            <v>546</v>
          </cell>
          <cell r="F6090">
            <v>473473.4</v>
          </cell>
          <cell r="G6090">
            <v>0</v>
          </cell>
          <cell r="H6090">
            <v>0</v>
          </cell>
          <cell r="I6090">
            <v>19</v>
          </cell>
          <cell r="J6090">
            <v>16453.77</v>
          </cell>
          <cell r="K6090">
            <v>527</v>
          </cell>
          <cell r="L6090">
            <v>457019.63</v>
          </cell>
        </row>
        <row r="6091">
          <cell r="A6091">
            <v>1314031148</v>
          </cell>
          <cell r="B6091">
            <v>131403</v>
          </cell>
          <cell r="C6091" t="str">
            <v>Спецодежда, СИЗ</v>
          </cell>
          <cell r="D6091" t="str">
            <v>Перчатки медицинские</v>
          </cell>
          <cell r="E6091">
            <v>1156</v>
          </cell>
          <cell r="F6091">
            <v>72250</v>
          </cell>
          <cell r="G6091">
            <v>0</v>
          </cell>
          <cell r="H6091">
            <v>0</v>
          </cell>
          <cell r="I6091">
            <v>250</v>
          </cell>
          <cell r="J6091">
            <v>15625</v>
          </cell>
          <cell r="K6091">
            <v>906</v>
          </cell>
          <cell r="L6091">
            <v>56625</v>
          </cell>
        </row>
        <row r="6092">
          <cell r="A6092">
            <v>1314031161</v>
          </cell>
          <cell r="B6092">
            <v>131403</v>
          </cell>
          <cell r="C6092" t="str">
            <v>Спецодежда, СИЗ</v>
          </cell>
          <cell r="D6092" t="str">
            <v>Перчатки х/б</v>
          </cell>
          <cell r="E6092">
            <v>8604</v>
          </cell>
          <cell r="F6092">
            <v>359742.87</v>
          </cell>
          <cell r="G6092">
            <v>2925</v>
          </cell>
          <cell r="H6092">
            <v>131625</v>
          </cell>
          <cell r="I6092">
            <v>1349</v>
          </cell>
          <cell r="J6092">
            <v>58002.65</v>
          </cell>
          <cell r="K6092">
            <v>10180</v>
          </cell>
          <cell r="L6092">
            <v>433365.22</v>
          </cell>
        </row>
        <row r="6093">
          <cell r="A6093">
            <v>1314031171</v>
          </cell>
          <cell r="B6093">
            <v>131403</v>
          </cell>
          <cell r="C6093" t="str">
            <v>Спецодежда, СИЗ</v>
          </cell>
          <cell r="D6093" t="str">
            <v>Перчатки Хакасы</v>
          </cell>
          <cell r="E6093">
            <v>32</v>
          </cell>
          <cell r="F6093">
            <v>28211.15</v>
          </cell>
          <cell r="G6093">
            <v>0</v>
          </cell>
          <cell r="H6093">
            <v>0</v>
          </cell>
          <cell r="I6093">
            <v>20</v>
          </cell>
          <cell r="J6093">
            <v>17612.63</v>
          </cell>
          <cell r="K6093">
            <v>12</v>
          </cell>
          <cell r="L6093">
            <v>10598.52</v>
          </cell>
        </row>
        <row r="6094">
          <cell r="A6094">
            <v>1314031172</v>
          </cell>
          <cell r="B6094">
            <v>131403</v>
          </cell>
          <cell r="C6094" t="str">
            <v>Спецодежда, СИЗ</v>
          </cell>
          <cell r="D6094" t="str">
            <v>Печати металлические</v>
          </cell>
          <cell r="E6094">
            <v>15</v>
          </cell>
          <cell r="F6094">
            <v>17869.57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15</v>
          </cell>
          <cell r="L6094">
            <v>17869.57</v>
          </cell>
        </row>
        <row r="6095">
          <cell r="A6095">
            <v>1314031199</v>
          </cell>
          <cell r="B6095">
            <v>131403</v>
          </cell>
          <cell r="C6095" t="str">
            <v>Спецодежда, СИЗ</v>
          </cell>
          <cell r="D6095" t="str">
            <v>Плащ Гринвуд  влагостойкий</v>
          </cell>
          <cell r="E6095">
            <v>5</v>
          </cell>
          <cell r="F6095">
            <v>8705.36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5</v>
          </cell>
          <cell r="L6095">
            <v>8705.36</v>
          </cell>
        </row>
        <row r="6096">
          <cell r="A6096">
            <v>1314031232</v>
          </cell>
          <cell r="B6096">
            <v>131403</v>
          </cell>
          <cell r="C6096" t="str">
            <v>Спецодежда, СИЗ</v>
          </cell>
          <cell r="D6096" t="str">
            <v>Подшлемник</v>
          </cell>
          <cell r="E6096">
            <v>487</v>
          </cell>
          <cell r="F6096">
            <v>137984.03</v>
          </cell>
          <cell r="G6096">
            <v>0</v>
          </cell>
          <cell r="H6096">
            <v>0</v>
          </cell>
          <cell r="I6096">
            <v>81</v>
          </cell>
          <cell r="J6096">
            <v>22915.89</v>
          </cell>
          <cell r="K6096">
            <v>406</v>
          </cell>
          <cell r="L6096">
            <v>115068.14</v>
          </cell>
        </row>
        <row r="6097">
          <cell r="A6097">
            <v>1314031279</v>
          </cell>
          <cell r="B6097">
            <v>131403</v>
          </cell>
          <cell r="C6097" t="str">
            <v>Спецодежда, СИЗ</v>
          </cell>
          <cell r="D6097" t="str">
            <v>ПРОТИВОГАЗ N 1020</v>
          </cell>
          <cell r="E6097">
            <v>25</v>
          </cell>
          <cell r="F6097">
            <v>4396.75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25</v>
          </cell>
          <cell r="L6097">
            <v>4396.75</v>
          </cell>
        </row>
        <row r="6098">
          <cell r="A6098">
            <v>1314031281</v>
          </cell>
          <cell r="B6098">
            <v>131403</v>
          </cell>
          <cell r="C6098" t="str">
            <v>Спецодежда, СИЗ</v>
          </cell>
          <cell r="D6098" t="str">
            <v>ПРОТИВОГАЗ ГП-7</v>
          </cell>
          <cell r="E6098">
            <v>21</v>
          </cell>
          <cell r="F6098">
            <v>8749.86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21</v>
          </cell>
          <cell r="L6098">
            <v>8749.86</v>
          </cell>
        </row>
        <row r="6099">
          <cell r="A6099">
            <v>1314031283</v>
          </cell>
          <cell r="B6099">
            <v>131403</v>
          </cell>
          <cell r="C6099" t="str">
            <v>Спецодежда, СИЗ</v>
          </cell>
          <cell r="D6099" t="str">
            <v>ПРОТИВОГАЗ ИП-4М</v>
          </cell>
          <cell r="E6099">
            <v>2</v>
          </cell>
          <cell r="F6099">
            <v>91666.68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2</v>
          </cell>
          <cell r="L6099">
            <v>91666.68</v>
          </cell>
        </row>
        <row r="6100">
          <cell r="A6100">
            <v>1314031284</v>
          </cell>
          <cell r="B6100">
            <v>131403</v>
          </cell>
          <cell r="C6100" t="str">
            <v>Спецодежда, СИЗ</v>
          </cell>
          <cell r="D6100" t="str">
            <v>Противогаз пром. шт.1913-04</v>
          </cell>
          <cell r="E6100">
            <v>70</v>
          </cell>
          <cell r="F6100">
            <v>133912.79999999999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70</v>
          </cell>
          <cell r="L6100">
            <v>133912.79999999999</v>
          </cell>
        </row>
        <row r="6101">
          <cell r="A6101">
            <v>1314031286</v>
          </cell>
          <cell r="B6101">
            <v>131403</v>
          </cell>
          <cell r="C6101" t="str">
            <v>Спецодежда, СИЗ</v>
          </cell>
          <cell r="D6101" t="str">
            <v>Противошумные вкладыши "Лазер Лайт"</v>
          </cell>
          <cell r="E6101">
            <v>2000</v>
          </cell>
          <cell r="F6101">
            <v>175438.6</v>
          </cell>
          <cell r="G6101">
            <v>0</v>
          </cell>
          <cell r="H6101">
            <v>0</v>
          </cell>
          <cell r="I6101">
            <v>96</v>
          </cell>
          <cell r="J6101">
            <v>8421.0499999999993</v>
          </cell>
          <cell r="K6101">
            <v>1904</v>
          </cell>
          <cell r="L6101">
            <v>167017.54999999999</v>
          </cell>
        </row>
        <row r="6102">
          <cell r="A6102">
            <v>1314031287</v>
          </cell>
          <cell r="B6102">
            <v>131403</v>
          </cell>
          <cell r="C6102" t="str">
            <v>Спецодежда, СИЗ</v>
          </cell>
          <cell r="D6102" t="str">
            <v>Противошумные вкладыши со шнурком</v>
          </cell>
          <cell r="E6102">
            <v>1342</v>
          </cell>
          <cell r="F6102">
            <v>123605.26</v>
          </cell>
          <cell r="G6102">
            <v>11248</v>
          </cell>
          <cell r="H6102">
            <v>573648</v>
          </cell>
          <cell r="I6102">
            <v>14</v>
          </cell>
          <cell r="J6102">
            <v>1289.47</v>
          </cell>
          <cell r="K6102">
            <v>12576</v>
          </cell>
          <cell r="L6102">
            <v>695963.79</v>
          </cell>
        </row>
        <row r="6103">
          <cell r="A6103">
            <v>1314031334</v>
          </cell>
          <cell r="B6103">
            <v>131403</v>
          </cell>
          <cell r="C6103" t="str">
            <v>Спецодежда, СИЗ</v>
          </cell>
          <cell r="D6103" t="str">
            <v>Респиратор "Лепесток"</v>
          </cell>
          <cell r="E6103">
            <v>11944</v>
          </cell>
          <cell r="F6103">
            <v>380978.84</v>
          </cell>
          <cell r="G6103">
            <v>9000</v>
          </cell>
          <cell r="H6103">
            <v>287758.93</v>
          </cell>
          <cell r="I6103">
            <v>6240</v>
          </cell>
          <cell r="J6103">
            <v>198868.94</v>
          </cell>
          <cell r="K6103">
            <v>14704</v>
          </cell>
          <cell r="L6103">
            <v>469868.83</v>
          </cell>
        </row>
        <row r="6104">
          <cell r="A6104">
            <v>1314031339</v>
          </cell>
          <cell r="B6104">
            <v>131403</v>
          </cell>
          <cell r="C6104" t="str">
            <v>Спецодежда, СИЗ</v>
          </cell>
          <cell r="D6104" t="str">
            <v>Респиратор РУ-60</v>
          </cell>
          <cell r="E6104">
            <v>102</v>
          </cell>
          <cell r="F6104">
            <v>87181.02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102</v>
          </cell>
          <cell r="L6104">
            <v>87181.02</v>
          </cell>
        </row>
        <row r="6105">
          <cell r="A6105">
            <v>1314031360</v>
          </cell>
          <cell r="B6105">
            <v>131403</v>
          </cell>
          <cell r="C6105" t="str">
            <v>Спецодежда, СИЗ</v>
          </cell>
          <cell r="D6105" t="str">
            <v>Рукавицы прорезиненные КР</v>
          </cell>
          <cell r="E6105">
            <v>238</v>
          </cell>
          <cell r="F6105">
            <v>63448.94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238</v>
          </cell>
          <cell r="L6105">
            <v>63448.94</v>
          </cell>
        </row>
        <row r="6106">
          <cell r="A6106">
            <v>1314031367</v>
          </cell>
          <cell r="B6106">
            <v>131403</v>
          </cell>
          <cell r="C6106" t="str">
            <v>Спецодежда, СИЗ</v>
          </cell>
          <cell r="D6106" t="str">
            <v>Рукавицы х/б пар.</v>
          </cell>
          <cell r="E6106">
            <v>1429</v>
          </cell>
          <cell r="F6106">
            <v>100625.07</v>
          </cell>
          <cell r="G6106">
            <v>0</v>
          </cell>
          <cell r="H6106">
            <v>0</v>
          </cell>
          <cell r="I6106">
            <v>31</v>
          </cell>
          <cell r="J6106">
            <v>2263</v>
          </cell>
          <cell r="K6106">
            <v>1398</v>
          </cell>
          <cell r="L6106">
            <v>98362.07</v>
          </cell>
        </row>
        <row r="6107">
          <cell r="A6107">
            <v>1314031410</v>
          </cell>
          <cell r="B6107">
            <v>131403</v>
          </cell>
          <cell r="C6107" t="str">
            <v>Спецодежда, СИЗ</v>
          </cell>
          <cell r="D6107" t="str">
            <v>Сапоги кирзовые</v>
          </cell>
          <cell r="E6107">
            <v>201</v>
          </cell>
          <cell r="F6107">
            <v>433237.6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201</v>
          </cell>
          <cell r="L6107">
            <v>433237.6</v>
          </cell>
        </row>
        <row r="6108">
          <cell r="A6108">
            <v>1314031419</v>
          </cell>
          <cell r="B6108">
            <v>131403</v>
          </cell>
          <cell r="C6108" t="str">
            <v>Спецодежда, СИЗ</v>
          </cell>
          <cell r="D6108" t="str">
            <v>САПОГИ РЕЗИНОВ. 850-00</v>
          </cell>
          <cell r="E6108">
            <v>97</v>
          </cell>
          <cell r="F6108">
            <v>102418.5</v>
          </cell>
          <cell r="G6108">
            <v>0</v>
          </cell>
          <cell r="H6108">
            <v>0</v>
          </cell>
          <cell r="I6108">
            <v>8</v>
          </cell>
          <cell r="J6108">
            <v>8446.89</v>
          </cell>
          <cell r="K6108">
            <v>89</v>
          </cell>
          <cell r="L6108">
            <v>93971.61</v>
          </cell>
        </row>
        <row r="6109">
          <cell r="A6109">
            <v>1314031538</v>
          </cell>
          <cell r="B6109">
            <v>131403</v>
          </cell>
          <cell r="C6109" t="str">
            <v>Спецодежда, СИЗ</v>
          </cell>
          <cell r="D6109" t="str">
            <v>Стеганное белье</v>
          </cell>
          <cell r="E6109">
            <v>2</v>
          </cell>
          <cell r="F6109">
            <v>9122.7999999999993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2</v>
          </cell>
          <cell r="L6109">
            <v>9122.7999999999993</v>
          </cell>
        </row>
        <row r="6110">
          <cell r="A6110">
            <v>1314031542</v>
          </cell>
          <cell r="B6110">
            <v>131403</v>
          </cell>
          <cell r="C6110" t="str">
            <v>Спецодежда, СИЗ</v>
          </cell>
          <cell r="D6110" t="str">
            <v>Стекло сварщика</v>
          </cell>
          <cell r="E6110">
            <v>54</v>
          </cell>
          <cell r="F6110">
            <v>3846.4</v>
          </cell>
          <cell r="G6110">
            <v>0</v>
          </cell>
          <cell r="H6110">
            <v>0</v>
          </cell>
          <cell r="I6110">
            <v>3</v>
          </cell>
          <cell r="J6110">
            <v>195.7</v>
          </cell>
          <cell r="K6110">
            <v>51</v>
          </cell>
          <cell r="L6110">
            <v>3650.7</v>
          </cell>
        </row>
        <row r="6111">
          <cell r="A6111">
            <v>1314031724</v>
          </cell>
          <cell r="B6111">
            <v>131403</v>
          </cell>
          <cell r="C6111" t="str">
            <v>Спецодежда, СИЗ</v>
          </cell>
          <cell r="D6111" t="str">
            <v>Фартук прорезиненный</v>
          </cell>
          <cell r="E6111">
            <v>5</v>
          </cell>
          <cell r="F6111">
            <v>3348.22</v>
          </cell>
          <cell r="G6111">
            <v>2</v>
          </cell>
          <cell r="H6111">
            <v>1323.93</v>
          </cell>
          <cell r="I6111">
            <v>0</v>
          </cell>
          <cell r="J6111">
            <v>0</v>
          </cell>
          <cell r="K6111">
            <v>7</v>
          </cell>
          <cell r="L6111">
            <v>4672.1499999999996</v>
          </cell>
        </row>
        <row r="6112">
          <cell r="A6112">
            <v>1314031726</v>
          </cell>
          <cell r="B6112">
            <v>131403</v>
          </cell>
          <cell r="C6112" t="str">
            <v>Спецодежда, СИЗ</v>
          </cell>
          <cell r="D6112" t="str">
            <v>Фильтр 6057 к маске 6000 "ЗМ"</v>
          </cell>
          <cell r="E6112">
            <v>980</v>
          </cell>
          <cell r="F6112">
            <v>842456.14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980</v>
          </cell>
          <cell r="L6112">
            <v>842456.14</v>
          </cell>
        </row>
        <row r="6113">
          <cell r="A6113">
            <v>1314031747</v>
          </cell>
          <cell r="B6113">
            <v>131403</v>
          </cell>
          <cell r="C6113" t="str">
            <v>Спецодежда, СИЗ</v>
          </cell>
          <cell r="D6113" t="str">
            <v>Халат 1217,0</v>
          </cell>
          <cell r="E6113">
            <v>0</v>
          </cell>
          <cell r="F6113">
            <v>0</v>
          </cell>
          <cell r="G6113">
            <v>20</v>
          </cell>
          <cell r="H6113">
            <v>160000</v>
          </cell>
          <cell r="I6113">
            <v>0</v>
          </cell>
          <cell r="J6113">
            <v>0</v>
          </cell>
          <cell r="K6113">
            <v>20</v>
          </cell>
          <cell r="L6113">
            <v>160000</v>
          </cell>
        </row>
        <row r="6114">
          <cell r="A6114">
            <v>1314031748</v>
          </cell>
          <cell r="B6114">
            <v>131403</v>
          </cell>
          <cell r="C6114" t="str">
            <v>Спецодежда, СИЗ</v>
          </cell>
          <cell r="D6114" t="str">
            <v>Халат женский</v>
          </cell>
          <cell r="E6114">
            <v>90</v>
          </cell>
          <cell r="F6114">
            <v>177660.33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90</v>
          </cell>
          <cell r="L6114">
            <v>177660.33</v>
          </cell>
        </row>
        <row r="6115">
          <cell r="A6115">
            <v>1314031755</v>
          </cell>
          <cell r="B6115">
            <v>131403</v>
          </cell>
          <cell r="C6115" t="str">
            <v>Спецодежда, СИЗ</v>
          </cell>
          <cell r="D6115" t="str">
            <v>Халат х/б</v>
          </cell>
          <cell r="E6115">
            <v>43</v>
          </cell>
          <cell r="F6115">
            <v>62294.64</v>
          </cell>
          <cell r="G6115">
            <v>0</v>
          </cell>
          <cell r="H6115">
            <v>0</v>
          </cell>
          <cell r="I6115">
            <v>1</v>
          </cell>
          <cell r="J6115">
            <v>776.78</v>
          </cell>
          <cell r="K6115">
            <v>42</v>
          </cell>
          <cell r="L6115">
            <v>61517.86</v>
          </cell>
        </row>
        <row r="6116">
          <cell r="A6116">
            <v>1314031808</v>
          </cell>
          <cell r="B6116">
            <v>131403</v>
          </cell>
          <cell r="C6116" t="str">
            <v>Спецодежда, СИЗ</v>
          </cell>
          <cell r="D6116" t="str">
            <v>Шапочка вязанная</v>
          </cell>
          <cell r="E6116">
            <v>460</v>
          </cell>
          <cell r="F6116">
            <v>161280.69</v>
          </cell>
          <cell r="G6116">
            <v>0</v>
          </cell>
          <cell r="H6116">
            <v>0</v>
          </cell>
          <cell r="I6116">
            <v>43</v>
          </cell>
          <cell r="J6116">
            <v>14362.61</v>
          </cell>
          <cell r="K6116">
            <v>417</v>
          </cell>
          <cell r="L6116">
            <v>146918.07999999999</v>
          </cell>
        </row>
        <row r="6117">
          <cell r="A6117">
            <v>1314031881</v>
          </cell>
          <cell r="B6117">
            <v>131403</v>
          </cell>
          <cell r="C6117" t="str">
            <v>Спецодежда, СИЗ</v>
          </cell>
          <cell r="D6117" t="str">
            <v>Щиток сварочный</v>
          </cell>
          <cell r="E6117">
            <v>37</v>
          </cell>
          <cell r="F6117">
            <v>695938.8</v>
          </cell>
          <cell r="G6117">
            <v>0</v>
          </cell>
          <cell r="H6117">
            <v>0</v>
          </cell>
          <cell r="I6117">
            <v>1</v>
          </cell>
          <cell r="J6117">
            <v>1333.12</v>
          </cell>
          <cell r="K6117">
            <v>36</v>
          </cell>
          <cell r="L6117">
            <v>694605.68</v>
          </cell>
        </row>
        <row r="6118">
          <cell r="A6118">
            <v>1314032446</v>
          </cell>
          <cell r="B6118">
            <v>131403</v>
          </cell>
          <cell r="C6118" t="str">
            <v>Спецодежда, СИЗ</v>
          </cell>
          <cell r="D6118" t="str">
            <v>Костюм суконный</v>
          </cell>
          <cell r="E6118">
            <v>10</v>
          </cell>
          <cell r="F6118">
            <v>41276.19</v>
          </cell>
          <cell r="G6118">
            <v>12</v>
          </cell>
          <cell r="H6118">
            <v>73943.570000000007</v>
          </cell>
          <cell r="I6118">
            <v>8</v>
          </cell>
          <cell r="J6118">
            <v>33081.040000000001</v>
          </cell>
          <cell r="K6118">
            <v>14</v>
          </cell>
          <cell r="L6118">
            <v>82138.720000000001</v>
          </cell>
        </row>
        <row r="6119">
          <cell r="A6119">
            <v>1314032542</v>
          </cell>
          <cell r="B6119">
            <v>131403</v>
          </cell>
          <cell r="C6119" t="str">
            <v>Спецодежда, СИЗ</v>
          </cell>
          <cell r="D6119" t="str">
            <v>Фартук</v>
          </cell>
          <cell r="E6119">
            <v>38</v>
          </cell>
          <cell r="F6119">
            <v>21699.86</v>
          </cell>
          <cell r="G6119">
            <v>8</v>
          </cell>
          <cell r="H6119">
            <v>5296</v>
          </cell>
          <cell r="I6119">
            <v>0</v>
          </cell>
          <cell r="J6119">
            <v>0</v>
          </cell>
          <cell r="K6119">
            <v>46</v>
          </cell>
          <cell r="L6119">
            <v>26995.86</v>
          </cell>
        </row>
        <row r="6120">
          <cell r="A6120">
            <v>1314032543</v>
          </cell>
          <cell r="B6120">
            <v>131403</v>
          </cell>
          <cell r="C6120" t="str">
            <v>Спецодежда, СИЗ</v>
          </cell>
          <cell r="D6120" t="str">
            <v>Перчатки резиновые</v>
          </cell>
          <cell r="E6120">
            <v>3114</v>
          </cell>
          <cell r="F6120">
            <v>333642.88</v>
          </cell>
          <cell r="G6120">
            <v>1305</v>
          </cell>
          <cell r="H6120">
            <v>145860</v>
          </cell>
          <cell r="I6120">
            <v>400</v>
          </cell>
          <cell r="J6120">
            <v>42857.14</v>
          </cell>
          <cell r="K6120">
            <v>4019</v>
          </cell>
          <cell r="L6120">
            <v>436645.74</v>
          </cell>
        </row>
        <row r="6121">
          <cell r="A6121">
            <v>1314032545</v>
          </cell>
          <cell r="B6121">
            <v>131403</v>
          </cell>
          <cell r="C6121" t="str">
            <v>Спецодежда, СИЗ</v>
          </cell>
          <cell r="D6121" t="str">
            <v>Колпак медицинский</v>
          </cell>
          <cell r="E6121">
            <v>25</v>
          </cell>
          <cell r="F6121">
            <v>6415.93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25</v>
          </cell>
          <cell r="L6121">
            <v>6415.93</v>
          </cell>
        </row>
        <row r="6122">
          <cell r="A6122">
            <v>1314032546</v>
          </cell>
          <cell r="B6122">
            <v>131403</v>
          </cell>
          <cell r="C6122" t="str">
            <v>Спецодежда, СИЗ</v>
          </cell>
          <cell r="D6122" t="str">
            <v>Перчатки нитриловые</v>
          </cell>
          <cell r="E6122">
            <v>37</v>
          </cell>
          <cell r="F6122">
            <v>26325.66</v>
          </cell>
          <cell r="G6122">
            <v>0</v>
          </cell>
          <cell r="H6122">
            <v>0</v>
          </cell>
          <cell r="I6122">
            <v>2</v>
          </cell>
          <cell r="J6122">
            <v>1423.01</v>
          </cell>
          <cell r="K6122">
            <v>35</v>
          </cell>
          <cell r="L6122">
            <v>24902.65</v>
          </cell>
        </row>
        <row r="6123">
          <cell r="A6123">
            <v>1314032547</v>
          </cell>
          <cell r="B6123">
            <v>131403</v>
          </cell>
          <cell r="C6123" t="str">
            <v>Спецодежда, СИЗ</v>
          </cell>
          <cell r="D6123" t="str">
            <v>Рукавицы брезентовые</v>
          </cell>
          <cell r="E6123">
            <v>2472</v>
          </cell>
          <cell r="F6123">
            <v>308084.52</v>
          </cell>
          <cell r="G6123">
            <v>50</v>
          </cell>
          <cell r="H6123">
            <v>6200.9</v>
          </cell>
          <cell r="I6123">
            <v>98</v>
          </cell>
          <cell r="J6123">
            <v>12274.98</v>
          </cell>
          <cell r="K6123">
            <v>2424</v>
          </cell>
          <cell r="L6123">
            <v>302010.44</v>
          </cell>
        </row>
        <row r="6124">
          <cell r="A6124">
            <v>1314032548</v>
          </cell>
          <cell r="B6124">
            <v>131403</v>
          </cell>
          <cell r="C6124" t="str">
            <v>Спецодежда, СИЗ</v>
          </cell>
          <cell r="D6124" t="str">
            <v>Плащ Гринвуд влагостойкий</v>
          </cell>
          <cell r="E6124">
            <v>12</v>
          </cell>
          <cell r="F6124">
            <v>23571.43</v>
          </cell>
          <cell r="G6124">
            <v>0</v>
          </cell>
          <cell r="H6124">
            <v>0</v>
          </cell>
          <cell r="I6124">
            <v>12</v>
          </cell>
          <cell r="J6124">
            <v>23571.43</v>
          </cell>
          <cell r="K6124">
            <v>0</v>
          </cell>
          <cell r="L6124">
            <v>0</v>
          </cell>
        </row>
        <row r="6125">
          <cell r="A6125">
            <v>1314032551</v>
          </cell>
          <cell r="B6125">
            <v>131403</v>
          </cell>
          <cell r="C6125" t="str">
            <v>Спецодежда, СИЗ</v>
          </cell>
          <cell r="D6125" t="str">
            <v>Ботинки утепленные</v>
          </cell>
          <cell r="E6125">
            <v>155</v>
          </cell>
          <cell r="F6125">
            <v>1483258.86</v>
          </cell>
          <cell r="G6125">
            <v>0</v>
          </cell>
          <cell r="H6125">
            <v>0</v>
          </cell>
          <cell r="I6125">
            <v>104</v>
          </cell>
          <cell r="J6125">
            <v>996511.02</v>
          </cell>
          <cell r="K6125">
            <v>51</v>
          </cell>
          <cell r="L6125">
            <v>486747.84</v>
          </cell>
        </row>
        <row r="6126">
          <cell r="A6126">
            <v>1314032553</v>
          </cell>
          <cell r="B6126">
            <v>131403</v>
          </cell>
          <cell r="C6126" t="str">
            <v>Спецодежда, СИЗ</v>
          </cell>
          <cell r="D6126" t="str">
            <v>Костюм водоотталкивающий</v>
          </cell>
          <cell r="E6126">
            <v>28</v>
          </cell>
          <cell r="F6126">
            <v>44210.52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28</v>
          </cell>
          <cell r="L6126">
            <v>44210.52</v>
          </cell>
        </row>
        <row r="6127">
          <cell r="A6127">
            <v>1314032554</v>
          </cell>
          <cell r="B6127">
            <v>131403</v>
          </cell>
          <cell r="C6127" t="str">
            <v>Спецодежда, СИЗ</v>
          </cell>
          <cell r="D6127" t="str">
            <v>Валенки на рез.подошве</v>
          </cell>
          <cell r="E6127">
            <v>232</v>
          </cell>
          <cell r="F6127">
            <v>425367.79</v>
          </cell>
          <cell r="G6127">
            <v>0</v>
          </cell>
          <cell r="H6127">
            <v>0</v>
          </cell>
          <cell r="I6127">
            <v>15</v>
          </cell>
          <cell r="J6127">
            <v>27502.09</v>
          </cell>
          <cell r="K6127">
            <v>217</v>
          </cell>
          <cell r="L6127">
            <v>397865.7</v>
          </cell>
        </row>
        <row r="6128">
          <cell r="A6128">
            <v>1314032555</v>
          </cell>
          <cell r="B6128">
            <v>131403</v>
          </cell>
          <cell r="C6128" t="str">
            <v>Спецодежда, СИЗ</v>
          </cell>
          <cell r="D6128" t="str">
            <v>Спец одежда (оранжевая)</v>
          </cell>
          <cell r="E6128">
            <v>2</v>
          </cell>
          <cell r="F6128">
            <v>14681.49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2</v>
          </cell>
          <cell r="L6128">
            <v>14681.49</v>
          </cell>
        </row>
        <row r="6129">
          <cell r="A6129">
            <v>1314032556</v>
          </cell>
          <cell r="B6129">
            <v>131403</v>
          </cell>
          <cell r="C6129" t="str">
            <v>Спецодежда, СИЗ</v>
          </cell>
          <cell r="D6129" t="str">
            <v>Костюм для защиты от воды ЛГН</v>
          </cell>
          <cell r="E6129">
            <v>5</v>
          </cell>
          <cell r="F6129">
            <v>22123.89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5</v>
          </cell>
          <cell r="L6129">
            <v>22123.89</v>
          </cell>
        </row>
        <row r="6130">
          <cell r="A6130">
            <v>1314032558</v>
          </cell>
          <cell r="B6130">
            <v>131403</v>
          </cell>
          <cell r="C6130" t="str">
            <v>Спецодежда, СИЗ</v>
          </cell>
          <cell r="D6130" t="str">
            <v>Фильтр к противогазу марки В</v>
          </cell>
          <cell r="E6130">
            <v>554</v>
          </cell>
          <cell r="F6130">
            <v>1715929.21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554</v>
          </cell>
          <cell r="L6130">
            <v>1715929.21</v>
          </cell>
        </row>
        <row r="6131">
          <cell r="A6131">
            <v>1314032559</v>
          </cell>
          <cell r="B6131">
            <v>131403</v>
          </cell>
          <cell r="C6131" t="str">
            <v>Спецодежда, СИЗ</v>
          </cell>
          <cell r="D6131" t="str">
            <v>Перчатки резиновые КЩС</v>
          </cell>
          <cell r="E6131">
            <v>164</v>
          </cell>
          <cell r="F6131">
            <v>22656.37</v>
          </cell>
          <cell r="G6131">
            <v>773</v>
          </cell>
          <cell r="H6131">
            <v>188487.77</v>
          </cell>
          <cell r="I6131">
            <v>47</v>
          </cell>
          <cell r="J6131">
            <v>6837.01</v>
          </cell>
          <cell r="K6131">
            <v>890</v>
          </cell>
          <cell r="L6131">
            <v>204307.13</v>
          </cell>
        </row>
        <row r="6132">
          <cell r="A6132">
            <v>1314032561</v>
          </cell>
          <cell r="B6132">
            <v>131403</v>
          </cell>
          <cell r="C6132" t="str">
            <v>Спецодежда, СИЗ</v>
          </cell>
          <cell r="D6132" t="str">
            <v>Плита распорная передняя СМД-118</v>
          </cell>
          <cell r="E6132">
            <v>1</v>
          </cell>
          <cell r="F6132">
            <v>363987.67</v>
          </cell>
          <cell r="G6132">
            <v>1</v>
          </cell>
          <cell r="H6132">
            <v>383327.84</v>
          </cell>
          <cell r="I6132">
            <v>1</v>
          </cell>
          <cell r="J6132">
            <v>388650.65</v>
          </cell>
          <cell r="K6132">
            <v>1</v>
          </cell>
          <cell r="L6132">
            <v>358664.86</v>
          </cell>
        </row>
        <row r="6133">
          <cell r="A6133">
            <v>1314032562</v>
          </cell>
          <cell r="B6133">
            <v>131403</v>
          </cell>
          <cell r="C6133" t="str">
            <v>Спецодежда, СИЗ</v>
          </cell>
          <cell r="D6133" t="str">
            <v>Подшипник 32418 9824,35</v>
          </cell>
          <cell r="E6133">
            <v>2</v>
          </cell>
          <cell r="F6133">
            <v>19648.689999999999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2</v>
          </cell>
          <cell r="L6133">
            <v>19648.689999999999</v>
          </cell>
        </row>
        <row r="6134">
          <cell r="A6134">
            <v>1314032563</v>
          </cell>
          <cell r="B6134">
            <v>131403</v>
          </cell>
          <cell r="C6134" t="str">
            <v>Спецодежда, СИЗ</v>
          </cell>
          <cell r="D6134" t="str">
            <v>Подшипник 3556 шт.73913-04</v>
          </cell>
          <cell r="E6134">
            <v>2</v>
          </cell>
          <cell r="F6134">
            <v>147826.07999999999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2</v>
          </cell>
          <cell r="L6134">
            <v>147826.07999999999</v>
          </cell>
        </row>
        <row r="6135">
          <cell r="A6135">
            <v>1314032564</v>
          </cell>
          <cell r="B6135">
            <v>131403</v>
          </cell>
          <cell r="C6135" t="str">
            <v>Спецодежда, СИЗ</v>
          </cell>
          <cell r="D6135" t="str">
            <v>Пожшипник 7507 620-68</v>
          </cell>
          <cell r="E6135">
            <v>2</v>
          </cell>
          <cell r="F6135">
            <v>1241.3599999999999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2</v>
          </cell>
          <cell r="L6135">
            <v>1241.3599999999999</v>
          </cell>
        </row>
        <row r="6136">
          <cell r="A6136">
            <v>1314032565</v>
          </cell>
          <cell r="B6136">
            <v>131403</v>
          </cell>
          <cell r="C6136" t="str">
            <v>Спецодежда, СИЗ</v>
          </cell>
          <cell r="D6136" t="str">
            <v>Проволока нержавейка</v>
          </cell>
          <cell r="E6136">
            <v>60</v>
          </cell>
          <cell r="F6136">
            <v>179734.51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60</v>
          </cell>
          <cell r="L6136">
            <v>179734.51</v>
          </cell>
        </row>
        <row r="6137">
          <cell r="A6137">
            <v>1314032566</v>
          </cell>
          <cell r="B6137">
            <v>131403</v>
          </cell>
          <cell r="C6137" t="str">
            <v>Спецодежда, СИЗ</v>
          </cell>
          <cell r="D6137" t="str">
            <v>Прокладка 240-1003108</v>
          </cell>
          <cell r="E6137">
            <v>4</v>
          </cell>
          <cell r="F6137">
            <v>1203.54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4</v>
          </cell>
          <cell r="L6137">
            <v>1203.54</v>
          </cell>
        </row>
        <row r="6138">
          <cell r="A6138">
            <v>1314032567</v>
          </cell>
          <cell r="B6138">
            <v>131403</v>
          </cell>
          <cell r="C6138" t="str">
            <v>Спецодежда, СИЗ</v>
          </cell>
          <cell r="D6138" t="str">
            <v>Прокладка головки блока ЯМЗ 24ОР-1003213</v>
          </cell>
          <cell r="E6138">
            <v>30</v>
          </cell>
          <cell r="F6138">
            <v>5309.73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30</v>
          </cell>
          <cell r="L6138">
            <v>5309.73</v>
          </cell>
        </row>
        <row r="6139">
          <cell r="A6139">
            <v>1314032568</v>
          </cell>
          <cell r="B6139">
            <v>131403</v>
          </cell>
          <cell r="C6139" t="str">
            <v>Спецодежда, СИЗ</v>
          </cell>
          <cell r="D6139" t="str">
            <v>Пружина 540-3501034</v>
          </cell>
          <cell r="E6139">
            <v>10</v>
          </cell>
          <cell r="F6139">
            <v>2787.61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10</v>
          </cell>
          <cell r="L6139">
            <v>2787.61</v>
          </cell>
        </row>
        <row r="6140">
          <cell r="A6140">
            <v>1314032569</v>
          </cell>
          <cell r="B6140">
            <v>131403</v>
          </cell>
          <cell r="C6140" t="str">
            <v>Спецодежда, СИЗ</v>
          </cell>
          <cell r="D6140" t="str">
            <v>Ремкомплект распред. гидравлики МТЗ 82 Р80/31-222</v>
          </cell>
          <cell r="E6140">
            <v>1</v>
          </cell>
          <cell r="F6140">
            <v>168.14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1</v>
          </cell>
          <cell r="L6140">
            <v>168.14</v>
          </cell>
        </row>
        <row r="6141">
          <cell r="A6141">
            <v>1314032570</v>
          </cell>
          <cell r="B6141">
            <v>131403</v>
          </cell>
          <cell r="C6141" t="str">
            <v>Спецодежда, СИЗ</v>
          </cell>
          <cell r="D6141" t="str">
            <v>Радиатор 548-1301010</v>
          </cell>
          <cell r="E6141">
            <v>1</v>
          </cell>
          <cell r="F6141">
            <v>171161.06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1</v>
          </cell>
          <cell r="L6141">
            <v>171161.06</v>
          </cell>
        </row>
        <row r="6142">
          <cell r="A6142">
            <v>1314032572</v>
          </cell>
          <cell r="B6142">
            <v>131403</v>
          </cell>
          <cell r="C6142" t="str">
            <v>Спецодежда, СИЗ</v>
          </cell>
          <cell r="D6142" t="str">
            <v>Распределитель 549-8606310   шт.35840-00</v>
          </cell>
          <cell r="E6142">
            <v>2</v>
          </cell>
          <cell r="F6142">
            <v>119488.5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2</v>
          </cell>
          <cell r="L6142">
            <v>119488.5</v>
          </cell>
        </row>
        <row r="6143">
          <cell r="A6143">
            <v>1314032573</v>
          </cell>
          <cell r="B6143">
            <v>131403</v>
          </cell>
          <cell r="C6143" t="str">
            <v>Спецодежда, СИЗ</v>
          </cell>
          <cell r="D6143" t="str">
            <v>Распределитель контактов ЗИЛ</v>
          </cell>
          <cell r="E6143">
            <v>1</v>
          </cell>
          <cell r="F6143">
            <v>4597.34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1</v>
          </cell>
          <cell r="L6143">
            <v>4597.34</v>
          </cell>
        </row>
        <row r="6144">
          <cell r="A6144">
            <v>1314032574</v>
          </cell>
          <cell r="B6144">
            <v>131403</v>
          </cell>
          <cell r="C6144" t="str">
            <v>Спецодежда, СИЗ</v>
          </cell>
          <cell r="D6144" t="str">
            <v>Ремкомплект 7548-1700001</v>
          </cell>
          <cell r="E6144">
            <v>3</v>
          </cell>
          <cell r="F6144">
            <v>15929.2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3</v>
          </cell>
          <cell r="L6144">
            <v>15929.2</v>
          </cell>
        </row>
        <row r="6145">
          <cell r="A6145">
            <v>1314032575</v>
          </cell>
          <cell r="B6145">
            <v>131403</v>
          </cell>
          <cell r="C6145" t="str">
            <v>Спецодежда, СИЗ</v>
          </cell>
          <cell r="D6145" t="str">
            <v>Нарукавники прорезиненные б/р</v>
          </cell>
          <cell r="E6145">
            <v>5</v>
          </cell>
          <cell r="F6145">
            <v>1785.71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5</v>
          </cell>
          <cell r="L6145">
            <v>1785.71</v>
          </cell>
        </row>
        <row r="6146">
          <cell r="A6146">
            <v>1314032576</v>
          </cell>
          <cell r="B6146">
            <v>131403</v>
          </cell>
          <cell r="C6146" t="str">
            <v>Спецодежда, СИЗ</v>
          </cell>
          <cell r="D6146" t="str">
            <v>Колпак б/о (смесовый) б/р</v>
          </cell>
          <cell r="E6146">
            <v>1</v>
          </cell>
          <cell r="F6146">
            <v>267.85000000000002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1</v>
          </cell>
          <cell r="L6146">
            <v>267.85000000000002</v>
          </cell>
        </row>
        <row r="6147">
          <cell r="A6147">
            <v>1314032578</v>
          </cell>
          <cell r="B6147">
            <v>131403</v>
          </cell>
          <cell r="C6147" t="str">
            <v>Спецодежда, СИЗ</v>
          </cell>
          <cell r="D6147" t="str">
            <v>Рукавицы комбинированные</v>
          </cell>
          <cell r="E6147">
            <v>4809</v>
          </cell>
          <cell r="F6147">
            <v>394703.22</v>
          </cell>
          <cell r="G6147">
            <v>1725</v>
          </cell>
          <cell r="H6147">
            <v>199175.87</v>
          </cell>
          <cell r="I6147">
            <v>211</v>
          </cell>
          <cell r="J6147">
            <v>17651.52</v>
          </cell>
          <cell r="K6147">
            <v>6323</v>
          </cell>
          <cell r="L6147">
            <v>576227.56999999995</v>
          </cell>
        </row>
        <row r="6148">
          <cell r="A6148">
            <v>1314032579</v>
          </cell>
          <cell r="B6148">
            <v>131403</v>
          </cell>
          <cell r="C6148" t="str">
            <v>Спецодежда, СИЗ</v>
          </cell>
          <cell r="D6148" t="str">
            <v>Рукавицы утепленные</v>
          </cell>
          <cell r="E6148">
            <v>1968</v>
          </cell>
          <cell r="F6148">
            <v>341076.68</v>
          </cell>
          <cell r="G6148">
            <v>0</v>
          </cell>
          <cell r="H6148">
            <v>0</v>
          </cell>
          <cell r="I6148">
            <v>148</v>
          </cell>
          <cell r="J6148">
            <v>25707.24</v>
          </cell>
          <cell r="K6148">
            <v>1820</v>
          </cell>
          <cell r="L6148">
            <v>315369.44</v>
          </cell>
        </row>
        <row r="6149">
          <cell r="A6149">
            <v>1314032581</v>
          </cell>
          <cell r="B6149">
            <v>131403</v>
          </cell>
          <cell r="C6149" t="str">
            <v>Спецодежда, СИЗ</v>
          </cell>
          <cell r="D6149" t="str">
            <v>Костюм рабочий 409/410</v>
          </cell>
          <cell r="E6149">
            <v>69</v>
          </cell>
          <cell r="F6149">
            <v>391407.87</v>
          </cell>
          <cell r="G6149">
            <v>0</v>
          </cell>
          <cell r="H6149">
            <v>0</v>
          </cell>
          <cell r="I6149">
            <v>13</v>
          </cell>
          <cell r="J6149">
            <v>72467.149999999994</v>
          </cell>
          <cell r="K6149">
            <v>56</v>
          </cell>
          <cell r="L6149">
            <v>318940.71999999997</v>
          </cell>
        </row>
        <row r="6150">
          <cell r="A6150">
            <v>1314032583</v>
          </cell>
          <cell r="B6150">
            <v>131403</v>
          </cell>
          <cell r="C6150" t="str">
            <v>Спецодежда, СИЗ</v>
          </cell>
          <cell r="D6150" t="str">
            <v>Белье нательное 019</v>
          </cell>
          <cell r="E6150">
            <v>453</v>
          </cell>
          <cell r="F6150">
            <v>380122.29</v>
          </cell>
          <cell r="G6150">
            <v>0</v>
          </cell>
          <cell r="H6150">
            <v>0</v>
          </cell>
          <cell r="I6150">
            <v>82</v>
          </cell>
          <cell r="J6150">
            <v>68807.47</v>
          </cell>
          <cell r="K6150">
            <v>371</v>
          </cell>
          <cell r="L6150">
            <v>311314.82</v>
          </cell>
        </row>
        <row r="6151">
          <cell r="A6151">
            <v>1314032584</v>
          </cell>
          <cell r="B6151">
            <v>131403</v>
          </cell>
          <cell r="C6151" t="str">
            <v>Спецодежда, СИЗ</v>
          </cell>
          <cell r="D6151" t="str">
            <v>Костюм летний ИТР 3158/3160</v>
          </cell>
          <cell r="E6151">
            <v>1</v>
          </cell>
          <cell r="F6151">
            <v>4263.01</v>
          </cell>
          <cell r="G6151">
            <v>0</v>
          </cell>
          <cell r="H6151">
            <v>0</v>
          </cell>
          <cell r="I6151">
            <v>1</v>
          </cell>
          <cell r="J6151">
            <v>4263.01</v>
          </cell>
          <cell r="K6151">
            <v>0</v>
          </cell>
          <cell r="L6151">
            <v>0</v>
          </cell>
        </row>
        <row r="6152">
          <cell r="A6152">
            <v>1314032597</v>
          </cell>
          <cell r="B6152">
            <v>131403</v>
          </cell>
          <cell r="C6152" t="str">
            <v>Спецодежда, СИЗ</v>
          </cell>
          <cell r="D6152" t="str">
            <v>Рукавицы суконные</v>
          </cell>
          <cell r="E6152">
            <v>361</v>
          </cell>
          <cell r="F6152">
            <v>68095.69</v>
          </cell>
          <cell r="G6152">
            <v>161</v>
          </cell>
          <cell r="H6152">
            <v>30748.12</v>
          </cell>
          <cell r="I6152">
            <v>42</v>
          </cell>
          <cell r="J6152">
            <v>7876.99</v>
          </cell>
          <cell r="K6152">
            <v>480</v>
          </cell>
          <cell r="L6152">
            <v>90966.82</v>
          </cell>
        </row>
        <row r="6153">
          <cell r="A6153">
            <v>1314032598</v>
          </cell>
          <cell r="B6153">
            <v>131403</v>
          </cell>
          <cell r="C6153" t="str">
            <v>Спецодежда, СИЗ</v>
          </cell>
          <cell r="D6153" t="str">
            <v>Щиток лицевой " Аллигатор"</v>
          </cell>
          <cell r="E6153">
            <v>24</v>
          </cell>
          <cell r="F6153">
            <v>84645.86</v>
          </cell>
          <cell r="G6153">
            <v>36</v>
          </cell>
          <cell r="H6153">
            <v>126964.28</v>
          </cell>
          <cell r="I6153">
            <v>3</v>
          </cell>
          <cell r="J6153">
            <v>10580.73</v>
          </cell>
          <cell r="K6153">
            <v>57</v>
          </cell>
          <cell r="L6153">
            <v>201029.41</v>
          </cell>
        </row>
        <row r="6154">
          <cell r="A6154">
            <v>1314032599</v>
          </cell>
          <cell r="B6154">
            <v>131403</v>
          </cell>
          <cell r="C6154" t="str">
            <v>Спецодежда, СИЗ</v>
          </cell>
          <cell r="D6154" t="str">
            <v>Косынка хлопчатобумажная</v>
          </cell>
          <cell r="E6154">
            <v>14</v>
          </cell>
          <cell r="F6154">
            <v>1615.23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14</v>
          </cell>
          <cell r="L6154">
            <v>1615.23</v>
          </cell>
        </row>
        <row r="6155">
          <cell r="A6155">
            <v>1314032601</v>
          </cell>
          <cell r="B6155">
            <v>131403</v>
          </cell>
          <cell r="C6155" t="str">
            <v>Спецодежда, СИЗ</v>
          </cell>
          <cell r="D6155" t="str">
            <v>Куртка зимняя в комплекте с брюками мужская</v>
          </cell>
          <cell r="E6155">
            <v>9</v>
          </cell>
          <cell r="F6155">
            <v>114267.85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9</v>
          </cell>
          <cell r="L6155">
            <v>114267.85</v>
          </cell>
        </row>
        <row r="6156">
          <cell r="A6156">
            <v>1314032604</v>
          </cell>
          <cell r="B6156">
            <v>131403</v>
          </cell>
          <cell r="C6156" t="str">
            <v>Спецодежда, СИЗ</v>
          </cell>
          <cell r="D6156" t="str">
            <v>Ботинки Крафт женские демисезонные</v>
          </cell>
          <cell r="E6156">
            <v>19</v>
          </cell>
          <cell r="F6156">
            <v>44084.75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19</v>
          </cell>
          <cell r="L6156">
            <v>44084.75</v>
          </cell>
        </row>
        <row r="6157">
          <cell r="A6157">
            <v>1314032605</v>
          </cell>
          <cell r="B6157">
            <v>131403</v>
          </cell>
          <cell r="C6157" t="str">
            <v>Спецодежда, СИЗ</v>
          </cell>
          <cell r="D6157" t="str">
            <v>Куртка мужская 3115</v>
          </cell>
          <cell r="E6157">
            <v>5</v>
          </cell>
          <cell r="F6157">
            <v>15625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5</v>
          </cell>
          <cell r="L6157">
            <v>156250</v>
          </cell>
        </row>
        <row r="6158">
          <cell r="A6158">
            <v>1314032609</v>
          </cell>
          <cell r="B6158">
            <v>131403</v>
          </cell>
          <cell r="C6158" t="str">
            <v>Спецодежда, СИЗ</v>
          </cell>
          <cell r="D6158" t="str">
            <v>Жилет 3157</v>
          </cell>
          <cell r="E6158">
            <v>20</v>
          </cell>
          <cell r="F6158">
            <v>17500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20</v>
          </cell>
          <cell r="L6158">
            <v>175000</v>
          </cell>
        </row>
        <row r="6159">
          <cell r="A6159">
            <v>1314032611</v>
          </cell>
          <cell r="B6159">
            <v>131403</v>
          </cell>
          <cell r="C6159" t="str">
            <v>Спецодежда, СИЗ</v>
          </cell>
          <cell r="D6159" t="str">
            <v>Очки газорезчика</v>
          </cell>
          <cell r="E6159">
            <v>4</v>
          </cell>
          <cell r="F6159">
            <v>821.43</v>
          </cell>
          <cell r="G6159">
            <v>0</v>
          </cell>
          <cell r="H6159">
            <v>0</v>
          </cell>
          <cell r="I6159">
            <v>1</v>
          </cell>
          <cell r="J6159">
            <v>205.36</v>
          </cell>
          <cell r="K6159">
            <v>3</v>
          </cell>
          <cell r="L6159">
            <v>616.07000000000005</v>
          </cell>
        </row>
        <row r="6160">
          <cell r="A6160">
            <v>1314032614</v>
          </cell>
          <cell r="B6160">
            <v>131403</v>
          </cell>
          <cell r="C6160" t="str">
            <v>Спецодежда, СИЗ</v>
          </cell>
          <cell r="D6160" t="str">
            <v>Перчатки кожаные</v>
          </cell>
          <cell r="E6160">
            <v>50</v>
          </cell>
          <cell r="F6160">
            <v>1065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50</v>
          </cell>
          <cell r="L6160">
            <v>10650</v>
          </cell>
        </row>
        <row r="6161">
          <cell r="A6161">
            <v>1314032615</v>
          </cell>
          <cell r="B6161">
            <v>131403</v>
          </cell>
          <cell r="C6161" t="str">
            <v>Спецодежда, СИЗ</v>
          </cell>
          <cell r="D6161" t="str">
            <v>Костюм брезентовый</v>
          </cell>
          <cell r="E6161">
            <v>0</v>
          </cell>
          <cell r="F6161">
            <v>0</v>
          </cell>
          <cell r="G6161">
            <v>19</v>
          </cell>
          <cell r="H6161">
            <v>65455</v>
          </cell>
          <cell r="I6161">
            <v>0</v>
          </cell>
          <cell r="J6161">
            <v>0</v>
          </cell>
          <cell r="K6161">
            <v>19</v>
          </cell>
          <cell r="L6161">
            <v>65455</v>
          </cell>
        </row>
        <row r="6162">
          <cell r="A6162">
            <v>1314032616</v>
          </cell>
          <cell r="B6162">
            <v>131403</v>
          </cell>
          <cell r="C6162" t="str">
            <v>Спецодежда, СИЗ</v>
          </cell>
          <cell r="D6162" t="str">
            <v>Костюм противокислотный КемиСтайл</v>
          </cell>
          <cell r="E6162">
            <v>22</v>
          </cell>
          <cell r="F6162">
            <v>59006.95</v>
          </cell>
          <cell r="G6162">
            <v>0</v>
          </cell>
          <cell r="H6162">
            <v>0</v>
          </cell>
          <cell r="I6162">
            <v>2</v>
          </cell>
          <cell r="J6162">
            <v>5364.26</v>
          </cell>
          <cell r="K6162">
            <v>20</v>
          </cell>
          <cell r="L6162">
            <v>53642.69</v>
          </cell>
        </row>
        <row r="6163">
          <cell r="A6163">
            <v>1314032617</v>
          </cell>
          <cell r="B6163">
            <v>131403</v>
          </cell>
          <cell r="C6163" t="str">
            <v>Спецодежда, СИЗ</v>
          </cell>
          <cell r="D6163" t="str">
            <v>Плащ водонепроницаемый</v>
          </cell>
          <cell r="E6163">
            <v>0</v>
          </cell>
          <cell r="F6163">
            <v>0</v>
          </cell>
          <cell r="G6163">
            <v>103</v>
          </cell>
          <cell r="H6163">
            <v>175467.85</v>
          </cell>
          <cell r="I6163">
            <v>0</v>
          </cell>
          <cell r="J6163">
            <v>0</v>
          </cell>
          <cell r="K6163">
            <v>103</v>
          </cell>
          <cell r="L6163">
            <v>175467.85</v>
          </cell>
        </row>
        <row r="6164">
          <cell r="A6164">
            <v>1314032618</v>
          </cell>
          <cell r="B6164">
            <v>131403</v>
          </cell>
          <cell r="C6164" t="str">
            <v>Спецодежда, СИЗ</v>
          </cell>
          <cell r="D6164" t="str">
            <v>Белье нательное утепленное</v>
          </cell>
          <cell r="E6164">
            <v>32</v>
          </cell>
          <cell r="F6164">
            <v>41523.14</v>
          </cell>
          <cell r="G6164">
            <v>0</v>
          </cell>
          <cell r="H6164">
            <v>0</v>
          </cell>
          <cell r="I6164">
            <v>2</v>
          </cell>
          <cell r="J6164">
            <v>2621.44</v>
          </cell>
          <cell r="K6164">
            <v>30</v>
          </cell>
          <cell r="L6164">
            <v>38901.699999999997</v>
          </cell>
        </row>
        <row r="6165">
          <cell r="A6165">
            <v>1314032619</v>
          </cell>
          <cell r="B6165">
            <v>131403</v>
          </cell>
          <cell r="C6165" t="str">
            <v>Спецодежда, СИЗ</v>
          </cell>
          <cell r="D6165" t="str">
            <v>Фартук прорезиненный с нагрудником</v>
          </cell>
          <cell r="E6165">
            <v>64</v>
          </cell>
          <cell r="F6165">
            <v>42368</v>
          </cell>
          <cell r="G6165">
            <v>15</v>
          </cell>
          <cell r="H6165">
            <v>9937.5</v>
          </cell>
          <cell r="I6165">
            <v>35</v>
          </cell>
          <cell r="J6165">
            <v>23170</v>
          </cell>
          <cell r="K6165">
            <v>44</v>
          </cell>
          <cell r="L6165">
            <v>29135.5</v>
          </cell>
        </row>
        <row r="6166">
          <cell r="A6166">
            <v>1314032620</v>
          </cell>
          <cell r="B6166">
            <v>131403</v>
          </cell>
          <cell r="C6166" t="str">
            <v>Спецодежда, СИЗ</v>
          </cell>
          <cell r="D6166" t="str">
            <v>Фартук полихлорвиниловый</v>
          </cell>
          <cell r="E6166">
            <v>80</v>
          </cell>
          <cell r="F6166">
            <v>57218.57</v>
          </cell>
          <cell r="G6166">
            <v>30</v>
          </cell>
          <cell r="H6166">
            <v>19858.93</v>
          </cell>
          <cell r="I6166">
            <v>30</v>
          </cell>
          <cell r="J6166">
            <v>21456.959999999999</v>
          </cell>
          <cell r="K6166">
            <v>80</v>
          </cell>
          <cell r="L6166">
            <v>55620.54</v>
          </cell>
        </row>
        <row r="6167">
          <cell r="A6167">
            <v>1314032621</v>
          </cell>
          <cell r="B6167">
            <v>131403</v>
          </cell>
          <cell r="C6167" t="str">
            <v>Спецодежда, СИЗ</v>
          </cell>
          <cell r="D6167" t="str">
            <v>Сапоги резиновые с жестким подноском</v>
          </cell>
          <cell r="E6167">
            <v>56</v>
          </cell>
          <cell r="F6167">
            <v>80876.5</v>
          </cell>
          <cell r="G6167">
            <v>0</v>
          </cell>
          <cell r="H6167">
            <v>0</v>
          </cell>
          <cell r="I6167">
            <v>4</v>
          </cell>
          <cell r="J6167">
            <v>5776.9</v>
          </cell>
          <cell r="K6167">
            <v>52</v>
          </cell>
          <cell r="L6167">
            <v>75099.600000000006</v>
          </cell>
        </row>
        <row r="6168">
          <cell r="A6168">
            <v>1314032622</v>
          </cell>
          <cell r="B6168">
            <v>131403</v>
          </cell>
          <cell r="C6168" t="str">
            <v>Спецодежда, СИЗ</v>
          </cell>
          <cell r="D6168" t="str">
            <v>Утеплитель войлочный</v>
          </cell>
          <cell r="E6168">
            <v>15</v>
          </cell>
          <cell r="F6168">
            <v>3920.09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15</v>
          </cell>
          <cell r="L6168">
            <v>3920.09</v>
          </cell>
        </row>
        <row r="6169">
          <cell r="A6169">
            <v>1314032623</v>
          </cell>
          <cell r="B6169">
            <v>131403</v>
          </cell>
          <cell r="C6169" t="str">
            <v>Спецодежда, СИЗ</v>
          </cell>
          <cell r="D6169" t="str">
            <v>Перчатки с защитным покрытием морозостойкие с шерстяными вкладышами</v>
          </cell>
          <cell r="E6169">
            <v>35</v>
          </cell>
          <cell r="F6169">
            <v>69839.8</v>
          </cell>
          <cell r="G6169">
            <v>0</v>
          </cell>
          <cell r="H6169">
            <v>0</v>
          </cell>
          <cell r="I6169">
            <v>5</v>
          </cell>
          <cell r="J6169">
            <v>11921.69</v>
          </cell>
          <cell r="K6169">
            <v>30</v>
          </cell>
          <cell r="L6169">
            <v>57918.11</v>
          </cell>
        </row>
        <row r="6170">
          <cell r="A6170">
            <v>1314032624</v>
          </cell>
          <cell r="B6170">
            <v>131403</v>
          </cell>
          <cell r="C6170" t="str">
            <v>Спецодежда, СИЗ</v>
          </cell>
          <cell r="D6170" t="str">
            <v>Рукавицы из ткани х/б Авизент с водоотталкивающей пропиткой</v>
          </cell>
          <cell r="E6170">
            <v>20</v>
          </cell>
          <cell r="F6170">
            <v>1925.54</v>
          </cell>
          <cell r="G6170">
            <v>280</v>
          </cell>
          <cell r="H6170">
            <v>26500</v>
          </cell>
          <cell r="I6170">
            <v>0</v>
          </cell>
          <cell r="J6170">
            <v>0</v>
          </cell>
          <cell r="K6170">
            <v>300</v>
          </cell>
          <cell r="L6170">
            <v>28425.54</v>
          </cell>
        </row>
        <row r="6171">
          <cell r="A6171">
            <v>1314032625</v>
          </cell>
          <cell r="B6171">
            <v>131403</v>
          </cell>
          <cell r="C6171" t="str">
            <v>Спецодежда, СИЗ</v>
          </cell>
          <cell r="D6171" t="str">
            <v>Нарукавники полихлорвиниловые</v>
          </cell>
          <cell r="E6171">
            <v>360</v>
          </cell>
          <cell r="F6171">
            <v>168354.64</v>
          </cell>
          <cell r="G6171">
            <v>0</v>
          </cell>
          <cell r="H6171">
            <v>0</v>
          </cell>
          <cell r="I6171">
            <v>4</v>
          </cell>
          <cell r="J6171">
            <v>1870.61</v>
          </cell>
          <cell r="K6171">
            <v>356</v>
          </cell>
          <cell r="L6171">
            <v>166484.03</v>
          </cell>
        </row>
        <row r="6172">
          <cell r="A6172">
            <v>1314032626</v>
          </cell>
          <cell r="B6172">
            <v>131403</v>
          </cell>
          <cell r="C6172" t="str">
            <v>Спецодежда, СИЗ</v>
          </cell>
          <cell r="D6172" t="str">
            <v>Перчатки диэлектрические (латексные бесшовные)</v>
          </cell>
          <cell r="E6172">
            <v>28</v>
          </cell>
          <cell r="F6172">
            <v>24192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28</v>
          </cell>
          <cell r="L6172">
            <v>24192</v>
          </cell>
        </row>
        <row r="6173">
          <cell r="A6173">
            <v>1314032627</v>
          </cell>
          <cell r="B6173">
            <v>131403</v>
          </cell>
          <cell r="C6173" t="str">
            <v>Спецодежда, СИЗ</v>
          </cell>
          <cell r="D6173" t="str">
            <v>Каска защитная белого цвета</v>
          </cell>
          <cell r="E6173">
            <v>8</v>
          </cell>
          <cell r="F6173">
            <v>3017.86</v>
          </cell>
          <cell r="G6173">
            <v>0</v>
          </cell>
          <cell r="H6173">
            <v>0</v>
          </cell>
          <cell r="I6173">
            <v>2</v>
          </cell>
          <cell r="J6173">
            <v>737.25</v>
          </cell>
          <cell r="K6173">
            <v>6</v>
          </cell>
          <cell r="L6173">
            <v>2280.61</v>
          </cell>
        </row>
        <row r="6174">
          <cell r="A6174">
            <v>1314032628</v>
          </cell>
          <cell r="B6174">
            <v>131403</v>
          </cell>
          <cell r="C6174" t="str">
            <v>Спецодежда, СИЗ</v>
          </cell>
          <cell r="D6174" t="str">
            <v>Подшлемник утепленный</v>
          </cell>
          <cell r="E6174">
            <v>34</v>
          </cell>
          <cell r="F6174">
            <v>10755.84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34</v>
          </cell>
          <cell r="L6174">
            <v>10755.84</v>
          </cell>
        </row>
        <row r="6175">
          <cell r="A6175">
            <v>1314032629</v>
          </cell>
          <cell r="B6175">
            <v>131403</v>
          </cell>
          <cell r="C6175" t="str">
            <v>Спецодежда, СИЗ</v>
          </cell>
          <cell r="D6175" t="str">
            <v>Наушники противошумные с креплением под каску</v>
          </cell>
          <cell r="E6175">
            <v>11</v>
          </cell>
          <cell r="F6175">
            <v>16816.93</v>
          </cell>
          <cell r="G6175">
            <v>0</v>
          </cell>
          <cell r="H6175">
            <v>0</v>
          </cell>
          <cell r="I6175">
            <v>6</v>
          </cell>
          <cell r="J6175">
            <v>9172.8700000000008</v>
          </cell>
          <cell r="K6175">
            <v>5</v>
          </cell>
          <cell r="L6175">
            <v>7644.06</v>
          </cell>
        </row>
        <row r="6176">
          <cell r="A6176">
            <v>1314032630</v>
          </cell>
          <cell r="B6176">
            <v>131403</v>
          </cell>
          <cell r="C6176" t="str">
            <v>Спецодежда, СИЗ</v>
          </cell>
          <cell r="D6176" t="str">
            <v>Вкладыши противошумные (многоразовые)</v>
          </cell>
          <cell r="E6176">
            <v>13243</v>
          </cell>
          <cell r="F6176">
            <v>666386.01</v>
          </cell>
          <cell r="G6176">
            <v>0</v>
          </cell>
          <cell r="H6176">
            <v>0</v>
          </cell>
          <cell r="I6176">
            <v>560</v>
          </cell>
          <cell r="J6176">
            <v>28179.119999999999</v>
          </cell>
          <cell r="K6176">
            <v>12683</v>
          </cell>
          <cell r="L6176">
            <v>638206.89</v>
          </cell>
        </row>
        <row r="6177">
          <cell r="A6177">
            <v>1314032631</v>
          </cell>
          <cell r="B6177">
            <v>131403</v>
          </cell>
          <cell r="C6177" t="str">
            <v>Спецодежда, СИЗ</v>
          </cell>
          <cell r="D6177" t="str">
            <v>Очки защитные поликарбонатные</v>
          </cell>
          <cell r="E6177">
            <v>1320</v>
          </cell>
          <cell r="F6177">
            <v>508365</v>
          </cell>
          <cell r="G6177">
            <v>656</v>
          </cell>
          <cell r="H6177">
            <v>348500</v>
          </cell>
          <cell r="I6177">
            <v>62</v>
          </cell>
          <cell r="J6177">
            <v>23877.75</v>
          </cell>
          <cell r="K6177">
            <v>1914</v>
          </cell>
          <cell r="L6177">
            <v>832987.25</v>
          </cell>
        </row>
        <row r="6178">
          <cell r="A6178">
            <v>1314032632</v>
          </cell>
          <cell r="B6178">
            <v>131403</v>
          </cell>
          <cell r="C6178" t="str">
            <v>Спецодежда, СИЗ</v>
          </cell>
          <cell r="D6178" t="str">
            <v>Респиратор РУ-60м газопылезащитный с патроном</v>
          </cell>
          <cell r="E6178">
            <v>3</v>
          </cell>
          <cell r="F6178">
            <v>2750.89</v>
          </cell>
          <cell r="G6178">
            <v>0</v>
          </cell>
          <cell r="H6178">
            <v>0</v>
          </cell>
          <cell r="I6178">
            <v>3</v>
          </cell>
          <cell r="J6178">
            <v>2750.89</v>
          </cell>
          <cell r="K6178">
            <v>0</v>
          </cell>
          <cell r="L6178">
            <v>0</v>
          </cell>
        </row>
        <row r="6179">
          <cell r="A6179">
            <v>1314032633</v>
          </cell>
          <cell r="B6179">
            <v>131403</v>
          </cell>
          <cell r="C6179" t="str">
            <v>Спецодежда, СИЗ</v>
          </cell>
          <cell r="D6179" t="str">
            <v>Противогаз марка БКФ</v>
          </cell>
          <cell r="E6179">
            <v>1</v>
          </cell>
          <cell r="F6179">
            <v>6602.14</v>
          </cell>
          <cell r="G6179">
            <v>0</v>
          </cell>
          <cell r="H6179">
            <v>0</v>
          </cell>
          <cell r="I6179">
            <v>1</v>
          </cell>
          <cell r="J6179">
            <v>6602.14</v>
          </cell>
          <cell r="K6179">
            <v>0</v>
          </cell>
          <cell r="L6179">
            <v>0</v>
          </cell>
        </row>
        <row r="6180">
          <cell r="A6180">
            <v>1314032635</v>
          </cell>
          <cell r="B6180">
            <v>131403</v>
          </cell>
          <cell r="C6180" t="str">
            <v>Спецодежда, СИЗ</v>
          </cell>
          <cell r="D6180" t="str">
            <v>Пояс предохранительный с цепью ПП 1Г</v>
          </cell>
          <cell r="E6180">
            <v>29</v>
          </cell>
          <cell r="F6180">
            <v>81821.42</v>
          </cell>
          <cell r="G6180">
            <v>20</v>
          </cell>
          <cell r="H6180">
            <v>59057.14</v>
          </cell>
          <cell r="I6180">
            <v>17</v>
          </cell>
          <cell r="J6180">
            <v>47964.29</v>
          </cell>
          <cell r="K6180">
            <v>32</v>
          </cell>
          <cell r="L6180">
            <v>92914.27</v>
          </cell>
        </row>
        <row r="6181">
          <cell r="A6181">
            <v>1314032638</v>
          </cell>
          <cell r="B6181">
            <v>131403</v>
          </cell>
          <cell r="C6181" t="str">
            <v>Спецодежда, СИЗ</v>
          </cell>
          <cell r="D6181" t="str">
            <v>Предохранительный монтерский пояс с двумя стропами (стропы-ленточные)</v>
          </cell>
          <cell r="E6181">
            <v>9</v>
          </cell>
          <cell r="F6181">
            <v>47673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9</v>
          </cell>
          <cell r="L6181">
            <v>47673</v>
          </cell>
        </row>
        <row r="6182">
          <cell r="A6182">
            <v>1314032639</v>
          </cell>
          <cell r="B6182">
            <v>131403</v>
          </cell>
          <cell r="C6182" t="str">
            <v>Спецодежда, СИЗ</v>
          </cell>
          <cell r="D6182" t="str">
            <v>Газодымозащитный комплект ГДЗК</v>
          </cell>
          <cell r="E6182">
            <v>21</v>
          </cell>
          <cell r="F6182">
            <v>450009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21</v>
          </cell>
          <cell r="L6182">
            <v>450009</v>
          </cell>
        </row>
        <row r="6183">
          <cell r="A6183">
            <v>1314032650</v>
          </cell>
          <cell r="B6183">
            <v>131403</v>
          </cell>
          <cell r="C6183" t="str">
            <v>Спецодежда, СИЗ</v>
          </cell>
          <cell r="D6183" t="str">
            <v>Костюм "Охранника" М 26 А</v>
          </cell>
          <cell r="E6183">
            <v>1</v>
          </cell>
          <cell r="F6183">
            <v>5803.57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1</v>
          </cell>
          <cell r="L6183">
            <v>5803.57</v>
          </cell>
        </row>
        <row r="6184">
          <cell r="A6184">
            <v>1314032651</v>
          </cell>
          <cell r="B6184">
            <v>131403</v>
          </cell>
          <cell r="C6184" t="str">
            <v>Спецодежда, СИЗ</v>
          </cell>
          <cell r="D6184" t="str">
            <v>Кепи охранника</v>
          </cell>
          <cell r="E6184">
            <v>2</v>
          </cell>
          <cell r="F6184">
            <v>1517.86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2</v>
          </cell>
          <cell r="L6184">
            <v>1517.86</v>
          </cell>
        </row>
        <row r="6185">
          <cell r="A6185">
            <v>1314032652</v>
          </cell>
          <cell r="B6185">
            <v>131403</v>
          </cell>
          <cell r="C6185" t="str">
            <v>Спецодежда, СИЗ</v>
          </cell>
          <cell r="D6185" t="str">
            <v>Куртка Рейнблок ГОСТ 25295-2003</v>
          </cell>
          <cell r="E6185">
            <v>50</v>
          </cell>
          <cell r="F6185">
            <v>424107.14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50</v>
          </cell>
          <cell r="L6185">
            <v>424107.14</v>
          </cell>
        </row>
        <row r="6186">
          <cell r="A6186">
            <v>1314032653</v>
          </cell>
          <cell r="B6186">
            <v>131403</v>
          </cell>
          <cell r="C6186" t="str">
            <v>Спецодежда, СИЗ</v>
          </cell>
          <cell r="D6186" t="str">
            <v>Ботинки Макранжер ГОСТ 12.4.137-84</v>
          </cell>
          <cell r="E6186">
            <v>6</v>
          </cell>
          <cell r="F6186">
            <v>263126.78999999998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6</v>
          </cell>
          <cell r="L6186">
            <v>263126.78999999998</v>
          </cell>
        </row>
        <row r="6187">
          <cell r="A6187">
            <v>1314032654</v>
          </cell>
          <cell r="B6187">
            <v>131403</v>
          </cell>
          <cell r="C6187" t="str">
            <v>Спецодежда, СИЗ</v>
          </cell>
          <cell r="D6187" t="str">
            <v>Комплект Магнум</v>
          </cell>
          <cell r="E6187">
            <v>6</v>
          </cell>
          <cell r="F6187">
            <v>1284107.1399999999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6</v>
          </cell>
          <cell r="L6187">
            <v>1284107.1399999999</v>
          </cell>
        </row>
        <row r="6188">
          <cell r="A6188">
            <v>1314032655</v>
          </cell>
          <cell r="B6188">
            <v>131403</v>
          </cell>
          <cell r="C6188" t="str">
            <v>Спецодежда, СИЗ</v>
          </cell>
          <cell r="D6188" t="str">
            <v>Жилет сигнальный (зеленый)</v>
          </cell>
          <cell r="E6188">
            <v>100</v>
          </cell>
          <cell r="F6188">
            <v>116071.43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100</v>
          </cell>
          <cell r="L6188">
            <v>116071.43</v>
          </cell>
        </row>
        <row r="6189">
          <cell r="A6189">
            <v>1314032656</v>
          </cell>
          <cell r="B6189">
            <v>131403</v>
          </cell>
          <cell r="C6189" t="str">
            <v>Спецодежда, СИЗ</v>
          </cell>
          <cell r="D6189" t="str">
            <v>Ботинки мужские демисезонные</v>
          </cell>
          <cell r="E6189">
            <v>57</v>
          </cell>
          <cell r="F6189">
            <v>132321.43</v>
          </cell>
          <cell r="G6189">
            <v>0</v>
          </cell>
          <cell r="H6189">
            <v>0</v>
          </cell>
          <cell r="I6189">
            <v>1</v>
          </cell>
          <cell r="J6189">
            <v>2321.4299999999998</v>
          </cell>
          <cell r="K6189">
            <v>56</v>
          </cell>
          <cell r="L6189">
            <v>130000</v>
          </cell>
        </row>
        <row r="6190">
          <cell r="A6190">
            <v>1314032658</v>
          </cell>
          <cell r="B6190">
            <v>131403</v>
          </cell>
          <cell r="C6190" t="str">
            <v>Спецодежда, СИЗ</v>
          </cell>
          <cell r="D6190" t="str">
            <v>Краги для сварщика спилковые</v>
          </cell>
          <cell r="E6190">
            <v>7</v>
          </cell>
          <cell r="F6190">
            <v>406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7</v>
          </cell>
          <cell r="L6190">
            <v>4060</v>
          </cell>
        </row>
        <row r="6191">
          <cell r="A6191">
            <v>1314032659</v>
          </cell>
          <cell r="B6191">
            <v>131403</v>
          </cell>
          <cell r="C6191" t="str">
            <v>Спецодежда, СИЗ</v>
          </cell>
          <cell r="D6191" t="str">
            <v>Маска плавильщика</v>
          </cell>
          <cell r="E6191">
            <v>20</v>
          </cell>
          <cell r="F6191">
            <v>75881.929999999993</v>
          </cell>
          <cell r="G6191">
            <v>0</v>
          </cell>
          <cell r="H6191">
            <v>0</v>
          </cell>
          <cell r="I6191">
            <v>2</v>
          </cell>
          <cell r="J6191">
            <v>7588.19</v>
          </cell>
          <cell r="K6191">
            <v>18</v>
          </cell>
          <cell r="L6191">
            <v>68293.740000000005</v>
          </cell>
        </row>
        <row r="6192">
          <cell r="A6192">
            <v>1314032660</v>
          </cell>
          <cell r="B6192">
            <v>131403</v>
          </cell>
          <cell r="C6192" t="str">
            <v>Спецодежда, СИЗ</v>
          </cell>
          <cell r="D6192" t="str">
            <v>Дождевик</v>
          </cell>
          <cell r="E6192">
            <v>24</v>
          </cell>
          <cell r="F6192">
            <v>30816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24</v>
          </cell>
          <cell r="L6192">
            <v>30816</v>
          </cell>
        </row>
        <row r="6193">
          <cell r="A6193">
            <v>1314032661</v>
          </cell>
          <cell r="B6193">
            <v>131403</v>
          </cell>
          <cell r="C6193" t="str">
            <v>Спецодежда, СИЗ</v>
          </cell>
          <cell r="D6193" t="str">
            <v>Резиновые сланцы</v>
          </cell>
          <cell r="E6193">
            <v>102</v>
          </cell>
          <cell r="F6193">
            <v>45844.5</v>
          </cell>
          <cell r="G6193">
            <v>10</v>
          </cell>
          <cell r="H6193">
            <v>20000</v>
          </cell>
          <cell r="I6193">
            <v>0</v>
          </cell>
          <cell r="J6193">
            <v>0</v>
          </cell>
          <cell r="K6193">
            <v>112</v>
          </cell>
          <cell r="L6193">
            <v>65844.5</v>
          </cell>
        </row>
        <row r="6194">
          <cell r="A6194">
            <v>1314032662</v>
          </cell>
          <cell r="B6194">
            <v>131403</v>
          </cell>
          <cell r="C6194" t="str">
            <v>Спецодежда, СИЗ</v>
          </cell>
          <cell r="D6194" t="str">
            <v>Рукавицы кислотостойкие</v>
          </cell>
          <cell r="E6194">
            <v>95</v>
          </cell>
          <cell r="F6194">
            <v>53485</v>
          </cell>
          <cell r="G6194">
            <v>0</v>
          </cell>
          <cell r="H6194">
            <v>0</v>
          </cell>
          <cell r="I6194">
            <v>55</v>
          </cell>
          <cell r="J6194">
            <v>30965</v>
          </cell>
          <cell r="K6194">
            <v>40</v>
          </cell>
          <cell r="L6194">
            <v>22520</v>
          </cell>
        </row>
        <row r="6195">
          <cell r="A6195">
            <v>1314032663</v>
          </cell>
          <cell r="B6195">
            <v>131403</v>
          </cell>
          <cell r="C6195" t="str">
            <v>Спецодежда, СИЗ</v>
          </cell>
          <cell r="D6195" t="str">
            <v>Костюм утепленный из ткани х/б для охраны</v>
          </cell>
          <cell r="E6195">
            <v>1</v>
          </cell>
          <cell r="F6195">
            <v>13050</v>
          </cell>
          <cell r="G6195">
            <v>0</v>
          </cell>
          <cell r="H6195">
            <v>0</v>
          </cell>
          <cell r="I6195">
            <v>1</v>
          </cell>
          <cell r="J6195">
            <v>13050</v>
          </cell>
          <cell r="K6195">
            <v>0</v>
          </cell>
          <cell r="L6195">
            <v>0</v>
          </cell>
        </row>
        <row r="6196">
          <cell r="A6196">
            <v>1314032666</v>
          </cell>
          <cell r="B6196">
            <v>131403</v>
          </cell>
          <cell r="C6196" t="str">
            <v>Спецодежда, СИЗ</v>
          </cell>
          <cell r="D6196" t="str">
            <v>Перчатки прорезиненные</v>
          </cell>
          <cell r="E6196">
            <v>25</v>
          </cell>
          <cell r="F6196">
            <v>4017.85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25</v>
          </cell>
          <cell r="L6196">
            <v>4017.85</v>
          </cell>
        </row>
        <row r="6197">
          <cell r="A6197">
            <v>1314032667</v>
          </cell>
          <cell r="B6197">
            <v>131403</v>
          </cell>
          <cell r="C6197" t="str">
            <v>Спецодежда, СИЗ</v>
          </cell>
          <cell r="D6197" t="str">
            <v>Куртка утепленная из ткани смесовой Эксперт-Люкс (зеленая)</v>
          </cell>
          <cell r="E6197">
            <v>6</v>
          </cell>
          <cell r="F6197">
            <v>50400</v>
          </cell>
          <cell r="G6197">
            <v>0</v>
          </cell>
          <cell r="H6197">
            <v>0</v>
          </cell>
          <cell r="I6197">
            <v>2</v>
          </cell>
          <cell r="J6197">
            <v>16800</v>
          </cell>
          <cell r="K6197">
            <v>4</v>
          </cell>
          <cell r="L6197">
            <v>33600</v>
          </cell>
        </row>
        <row r="6198">
          <cell r="A6198">
            <v>1314032668</v>
          </cell>
          <cell r="B6198">
            <v>131403</v>
          </cell>
          <cell r="C6198" t="str">
            <v>Спецодежда, СИЗ</v>
          </cell>
          <cell r="D6198" t="str">
            <v>Куртка утепленная из ткани смесовой Эксперт-Люкс (красная)</v>
          </cell>
          <cell r="E6198">
            <v>1</v>
          </cell>
          <cell r="F6198">
            <v>840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1</v>
          </cell>
          <cell r="L6198">
            <v>8400</v>
          </cell>
        </row>
        <row r="6199">
          <cell r="A6199">
            <v>1314032669</v>
          </cell>
          <cell r="B6199">
            <v>131403</v>
          </cell>
          <cell r="C6199" t="str">
            <v>Спецодежда, СИЗ</v>
          </cell>
          <cell r="D6199" t="str">
            <v>Куртка утепленная из ткани смесовой Эксперт-Люкс (бордовая)</v>
          </cell>
          <cell r="E6199">
            <v>18</v>
          </cell>
          <cell r="F6199">
            <v>151200</v>
          </cell>
          <cell r="G6199">
            <v>0</v>
          </cell>
          <cell r="H6199">
            <v>0</v>
          </cell>
          <cell r="I6199">
            <v>5</v>
          </cell>
          <cell r="J6199">
            <v>42000</v>
          </cell>
          <cell r="K6199">
            <v>13</v>
          </cell>
          <cell r="L6199">
            <v>109200</v>
          </cell>
        </row>
        <row r="6200">
          <cell r="A6200">
            <v>1314032670</v>
          </cell>
          <cell r="B6200">
            <v>131403</v>
          </cell>
          <cell r="C6200" t="str">
            <v>Спецодежда, СИЗ</v>
          </cell>
          <cell r="D6200" t="str">
            <v>Куртка утепленная из ткани смесовой Эксперт-Люкс (оранжевая)</v>
          </cell>
          <cell r="E6200">
            <v>10</v>
          </cell>
          <cell r="F6200">
            <v>84000</v>
          </cell>
          <cell r="G6200">
            <v>0</v>
          </cell>
          <cell r="H6200">
            <v>0</v>
          </cell>
          <cell r="I6200">
            <v>3</v>
          </cell>
          <cell r="J6200">
            <v>25200</v>
          </cell>
          <cell r="K6200">
            <v>7</v>
          </cell>
          <cell r="L6200">
            <v>58800</v>
          </cell>
        </row>
        <row r="6201">
          <cell r="A6201">
            <v>1314032672</v>
          </cell>
          <cell r="B6201">
            <v>131403</v>
          </cell>
          <cell r="C6201" t="str">
            <v>Спецодежда, СИЗ</v>
          </cell>
          <cell r="D6201" t="str">
            <v>Куртка утепленная из ткани хлопчатобумажной Мастер-универсал (зеленая)</v>
          </cell>
          <cell r="E6201">
            <v>1</v>
          </cell>
          <cell r="F6201">
            <v>8035.71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1</v>
          </cell>
          <cell r="L6201">
            <v>8035.71</v>
          </cell>
        </row>
        <row r="6202">
          <cell r="A6202">
            <v>1314032675</v>
          </cell>
          <cell r="B6202">
            <v>131403</v>
          </cell>
          <cell r="C6202" t="str">
            <v>Спецодежда, СИЗ</v>
          </cell>
          <cell r="D6202" t="str">
            <v>Куртка утепленная из ткани хлопчатобумажной Мастер-универсал (оранжевая)</v>
          </cell>
          <cell r="E6202">
            <v>48</v>
          </cell>
          <cell r="F6202">
            <v>385714.3</v>
          </cell>
          <cell r="G6202">
            <v>0</v>
          </cell>
          <cell r="H6202">
            <v>0</v>
          </cell>
          <cell r="I6202">
            <v>18</v>
          </cell>
          <cell r="J6202">
            <v>144642.85</v>
          </cell>
          <cell r="K6202">
            <v>30</v>
          </cell>
          <cell r="L6202">
            <v>241071.45</v>
          </cell>
        </row>
        <row r="6203">
          <cell r="A6203">
            <v>1314032676</v>
          </cell>
          <cell r="B6203">
            <v>131403</v>
          </cell>
          <cell r="C6203" t="str">
            <v>Спецодежда, СИЗ</v>
          </cell>
          <cell r="D6203" t="str">
            <v>Костюм утепленный из ткани хлопчатобумажной Мастер-Универсал(красный)</v>
          </cell>
          <cell r="E6203">
            <v>7</v>
          </cell>
          <cell r="F6203">
            <v>76387.5</v>
          </cell>
          <cell r="G6203">
            <v>0</v>
          </cell>
          <cell r="H6203">
            <v>0</v>
          </cell>
          <cell r="I6203">
            <v>5</v>
          </cell>
          <cell r="J6203">
            <v>54562.5</v>
          </cell>
          <cell r="K6203">
            <v>2</v>
          </cell>
          <cell r="L6203">
            <v>21825</v>
          </cell>
        </row>
        <row r="6204">
          <cell r="A6204">
            <v>1314040073</v>
          </cell>
          <cell r="B6204">
            <v>131404</v>
          </cell>
          <cell r="C6204" t="str">
            <v>Инструменты</v>
          </cell>
          <cell r="D6204" t="str">
            <v>Анемометр СДВ-М М-95М</v>
          </cell>
          <cell r="E6204">
            <v>1</v>
          </cell>
          <cell r="F6204">
            <v>105263.16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1</v>
          </cell>
          <cell r="L6204">
            <v>105263.16</v>
          </cell>
        </row>
        <row r="6205">
          <cell r="A6205">
            <v>1314040084</v>
          </cell>
          <cell r="B6205">
            <v>131404</v>
          </cell>
          <cell r="C6205" t="str">
            <v>Инструменты</v>
          </cell>
          <cell r="D6205" t="str">
            <v>ареометр</v>
          </cell>
          <cell r="E6205">
            <v>5</v>
          </cell>
          <cell r="F6205">
            <v>2359.19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5</v>
          </cell>
          <cell r="L6205">
            <v>2359.19</v>
          </cell>
        </row>
        <row r="6206">
          <cell r="A6206">
            <v>1314040085</v>
          </cell>
          <cell r="B6206">
            <v>131404</v>
          </cell>
          <cell r="C6206" t="str">
            <v>Инструменты</v>
          </cell>
          <cell r="D6206" t="str">
            <v>ареометр 1060-1120</v>
          </cell>
          <cell r="E6206">
            <v>2</v>
          </cell>
          <cell r="F6206">
            <v>1043.48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2</v>
          </cell>
          <cell r="L6206">
            <v>1043.48</v>
          </cell>
        </row>
        <row r="6207">
          <cell r="A6207">
            <v>1314040127</v>
          </cell>
          <cell r="B6207">
            <v>131404</v>
          </cell>
          <cell r="C6207" t="str">
            <v>Инструменты</v>
          </cell>
          <cell r="D6207" t="str">
            <v>Бензорез в комплекте</v>
          </cell>
          <cell r="E6207">
            <v>1</v>
          </cell>
          <cell r="F6207">
            <v>29741.38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1</v>
          </cell>
          <cell r="L6207">
            <v>29741.38</v>
          </cell>
        </row>
        <row r="6208">
          <cell r="A6208">
            <v>1314040147</v>
          </cell>
          <cell r="B6208">
            <v>131404</v>
          </cell>
          <cell r="C6208" t="str">
            <v>Инструменты</v>
          </cell>
          <cell r="D6208" t="str">
            <v>бокорезы</v>
          </cell>
          <cell r="E6208">
            <v>0</v>
          </cell>
          <cell r="F6208">
            <v>0</v>
          </cell>
          <cell r="G6208">
            <v>2</v>
          </cell>
          <cell r="H6208">
            <v>580.36</v>
          </cell>
          <cell r="I6208">
            <v>0</v>
          </cell>
          <cell r="J6208">
            <v>0</v>
          </cell>
          <cell r="K6208">
            <v>2</v>
          </cell>
          <cell r="L6208">
            <v>580.36</v>
          </cell>
          <cell r="M6208" t="str">
            <v>ДЭ</v>
          </cell>
        </row>
        <row r="6209">
          <cell r="A6209">
            <v>1314040249</v>
          </cell>
          <cell r="B6209">
            <v>131404</v>
          </cell>
          <cell r="C6209" t="str">
            <v>Инструменты</v>
          </cell>
          <cell r="D6209" t="str">
            <v>Вороток метчикодержатель</v>
          </cell>
          <cell r="E6209">
            <v>1</v>
          </cell>
          <cell r="F6209">
            <v>657.89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1</v>
          </cell>
          <cell r="L6209">
            <v>657.89</v>
          </cell>
        </row>
        <row r="6210">
          <cell r="A6210">
            <v>1314040299</v>
          </cell>
          <cell r="B6210">
            <v>131404</v>
          </cell>
          <cell r="C6210" t="str">
            <v>Инструменты</v>
          </cell>
          <cell r="D6210" t="str">
            <v>Сверло перфораторное 6*160 мм</v>
          </cell>
          <cell r="E6210">
            <v>3</v>
          </cell>
          <cell r="F6210">
            <v>824.56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3</v>
          </cell>
          <cell r="L6210">
            <v>824.56</v>
          </cell>
        </row>
        <row r="6211">
          <cell r="A6211">
            <v>1314040304</v>
          </cell>
          <cell r="B6211">
            <v>131404</v>
          </cell>
          <cell r="C6211" t="str">
            <v>Инструменты</v>
          </cell>
          <cell r="D6211" t="str">
            <v>домкрат</v>
          </cell>
          <cell r="E6211">
            <v>1</v>
          </cell>
          <cell r="F6211">
            <v>2123.89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1</v>
          </cell>
          <cell r="L6211">
            <v>2123.89</v>
          </cell>
        </row>
        <row r="6212">
          <cell r="A6212">
            <v>1314040320</v>
          </cell>
          <cell r="B6212">
            <v>131404</v>
          </cell>
          <cell r="C6212" t="str">
            <v>Инструменты</v>
          </cell>
          <cell r="D6212" t="str">
            <v>Дрель-перфоратор</v>
          </cell>
          <cell r="E6212">
            <v>2</v>
          </cell>
          <cell r="F6212">
            <v>22807.02</v>
          </cell>
          <cell r="G6212">
            <v>1</v>
          </cell>
          <cell r="H6212">
            <v>6160.71</v>
          </cell>
          <cell r="I6212">
            <v>0</v>
          </cell>
          <cell r="J6212">
            <v>0</v>
          </cell>
          <cell r="K6212">
            <v>3</v>
          </cell>
          <cell r="L6212">
            <v>28967.73</v>
          </cell>
          <cell r="M6212" t="str">
            <v>ДТ</v>
          </cell>
        </row>
        <row r="6213">
          <cell r="A6213">
            <v>1314040370</v>
          </cell>
          <cell r="B6213">
            <v>131404</v>
          </cell>
          <cell r="C6213" t="str">
            <v>Инструменты</v>
          </cell>
          <cell r="D6213" t="str">
            <v>Зубило слесарное</v>
          </cell>
          <cell r="E6213">
            <v>75</v>
          </cell>
          <cell r="F6213">
            <v>20223.22</v>
          </cell>
          <cell r="G6213">
            <v>2</v>
          </cell>
          <cell r="H6213">
            <v>469.64</v>
          </cell>
          <cell r="I6213">
            <v>0</v>
          </cell>
          <cell r="J6213">
            <v>0</v>
          </cell>
          <cell r="K6213">
            <v>77</v>
          </cell>
          <cell r="L6213">
            <v>20692.86</v>
          </cell>
          <cell r="M6213" t="str">
            <v>ДЭ</v>
          </cell>
        </row>
        <row r="6214">
          <cell r="A6214">
            <v>1314040426</v>
          </cell>
          <cell r="B6214">
            <v>131404</v>
          </cell>
          <cell r="C6214" t="str">
            <v>Инструменты</v>
          </cell>
          <cell r="D6214" t="str">
            <v>Кирка Матрикс 1500гр</v>
          </cell>
          <cell r="E6214">
            <v>1</v>
          </cell>
          <cell r="F6214">
            <v>2543.86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1</v>
          </cell>
          <cell r="L6214">
            <v>2543.86</v>
          </cell>
        </row>
        <row r="6215">
          <cell r="A6215">
            <v>1314040427</v>
          </cell>
          <cell r="B6215">
            <v>131404</v>
          </cell>
          <cell r="C6215" t="str">
            <v>Инструменты</v>
          </cell>
          <cell r="D6215" t="str">
            <v>кирочка</v>
          </cell>
          <cell r="E6215">
            <v>1</v>
          </cell>
          <cell r="F6215">
            <v>434.78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1</v>
          </cell>
          <cell r="L6215">
            <v>434.78</v>
          </cell>
        </row>
        <row r="6216">
          <cell r="A6216">
            <v>1314040456</v>
          </cell>
          <cell r="B6216">
            <v>131404</v>
          </cell>
          <cell r="C6216" t="str">
            <v>Инструменты</v>
          </cell>
          <cell r="D6216" t="str">
            <v>Ключ денамометрический 3/8</v>
          </cell>
          <cell r="E6216">
            <v>2</v>
          </cell>
          <cell r="F6216">
            <v>13362.83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2</v>
          </cell>
          <cell r="L6216">
            <v>13362.83</v>
          </cell>
        </row>
        <row r="6217">
          <cell r="A6217">
            <v>1314040460</v>
          </cell>
          <cell r="B6217">
            <v>131404</v>
          </cell>
          <cell r="C6217" t="str">
            <v>Инструменты</v>
          </cell>
          <cell r="D6217" t="str">
            <v>Ключ КТР-1</v>
          </cell>
          <cell r="E6217">
            <v>6</v>
          </cell>
          <cell r="F6217">
            <v>3892.86</v>
          </cell>
          <cell r="G6217">
            <v>2</v>
          </cell>
          <cell r="H6217">
            <v>1394.64</v>
          </cell>
          <cell r="I6217">
            <v>0</v>
          </cell>
          <cell r="J6217">
            <v>0</v>
          </cell>
          <cell r="K6217">
            <v>8</v>
          </cell>
          <cell r="L6217">
            <v>5287.5</v>
          </cell>
        </row>
        <row r="6218">
          <cell r="A6218">
            <v>1314040463</v>
          </cell>
          <cell r="B6218">
            <v>131404</v>
          </cell>
          <cell r="C6218" t="str">
            <v>Инструменты</v>
          </cell>
          <cell r="D6218" t="str">
            <v>Ключ КТР-2</v>
          </cell>
          <cell r="E6218">
            <v>4</v>
          </cell>
          <cell r="F6218">
            <v>3153.57</v>
          </cell>
          <cell r="G6218">
            <v>2</v>
          </cell>
          <cell r="H6218">
            <v>1576.79</v>
          </cell>
          <cell r="I6218">
            <v>0</v>
          </cell>
          <cell r="J6218">
            <v>0</v>
          </cell>
          <cell r="K6218">
            <v>6</v>
          </cell>
          <cell r="L6218">
            <v>4730.3599999999997</v>
          </cell>
        </row>
        <row r="6219">
          <cell r="A6219">
            <v>1314040466</v>
          </cell>
          <cell r="B6219">
            <v>131404</v>
          </cell>
          <cell r="C6219" t="str">
            <v>Инструменты</v>
          </cell>
          <cell r="D6219" t="str">
            <v>Ключ КТР-3</v>
          </cell>
          <cell r="E6219">
            <v>0</v>
          </cell>
          <cell r="F6219">
            <v>0</v>
          </cell>
          <cell r="G6219">
            <v>2</v>
          </cell>
          <cell r="H6219">
            <v>2761.61</v>
          </cell>
          <cell r="I6219">
            <v>0</v>
          </cell>
          <cell r="J6219">
            <v>0</v>
          </cell>
          <cell r="K6219">
            <v>2</v>
          </cell>
          <cell r="L6219">
            <v>2761.61</v>
          </cell>
        </row>
        <row r="6220">
          <cell r="A6220">
            <v>1314040481</v>
          </cell>
          <cell r="B6220">
            <v>131404</v>
          </cell>
          <cell r="C6220" t="str">
            <v>Инструменты</v>
          </cell>
          <cell r="D6220" t="str">
            <v>Ключ рожковый 10*12</v>
          </cell>
          <cell r="E6220">
            <v>6</v>
          </cell>
          <cell r="F6220">
            <v>1440</v>
          </cell>
          <cell r="G6220">
            <v>0</v>
          </cell>
          <cell r="H6220">
            <v>0</v>
          </cell>
          <cell r="I6220">
            <v>6</v>
          </cell>
          <cell r="J6220">
            <v>1440</v>
          </cell>
          <cell r="K6220">
            <v>0</v>
          </cell>
          <cell r="L6220">
            <v>0</v>
          </cell>
        </row>
        <row r="6221">
          <cell r="A6221">
            <v>1314040483</v>
          </cell>
          <cell r="B6221">
            <v>131404</v>
          </cell>
          <cell r="C6221" t="str">
            <v>Инструменты</v>
          </cell>
          <cell r="D6221" t="str">
            <v>Ключ рожковый 12*13</v>
          </cell>
          <cell r="E6221">
            <v>6</v>
          </cell>
          <cell r="F6221">
            <v>1560</v>
          </cell>
          <cell r="G6221">
            <v>0</v>
          </cell>
          <cell r="H6221">
            <v>0</v>
          </cell>
          <cell r="I6221">
            <v>6</v>
          </cell>
          <cell r="J6221">
            <v>1560</v>
          </cell>
          <cell r="K6221">
            <v>0</v>
          </cell>
          <cell r="L6221">
            <v>0</v>
          </cell>
        </row>
        <row r="6222">
          <cell r="A6222">
            <v>1314040484</v>
          </cell>
          <cell r="B6222">
            <v>131404</v>
          </cell>
          <cell r="C6222" t="str">
            <v>Инструменты</v>
          </cell>
          <cell r="D6222" t="str">
            <v>Ключ рожковый 12*14</v>
          </cell>
          <cell r="E6222">
            <v>6</v>
          </cell>
          <cell r="F6222">
            <v>1560</v>
          </cell>
          <cell r="G6222">
            <v>0</v>
          </cell>
          <cell r="H6222">
            <v>0</v>
          </cell>
          <cell r="I6222">
            <v>6</v>
          </cell>
          <cell r="J6222">
            <v>1560</v>
          </cell>
          <cell r="K6222">
            <v>0</v>
          </cell>
          <cell r="L6222">
            <v>0</v>
          </cell>
        </row>
        <row r="6223">
          <cell r="A6223">
            <v>1314040487</v>
          </cell>
          <cell r="B6223">
            <v>131404</v>
          </cell>
          <cell r="C6223" t="str">
            <v>Инструменты</v>
          </cell>
          <cell r="D6223" t="str">
            <v>Ключ рожковый 14*17</v>
          </cell>
          <cell r="E6223">
            <v>6</v>
          </cell>
          <cell r="F6223">
            <v>180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6</v>
          </cell>
          <cell r="L6223">
            <v>1800</v>
          </cell>
        </row>
        <row r="6224">
          <cell r="A6224">
            <v>1314040488</v>
          </cell>
          <cell r="B6224">
            <v>131404</v>
          </cell>
          <cell r="C6224" t="str">
            <v>Инструменты</v>
          </cell>
          <cell r="D6224" t="str">
            <v>Ключ рожковый 16*18</v>
          </cell>
          <cell r="E6224">
            <v>4</v>
          </cell>
          <cell r="F6224">
            <v>360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4</v>
          </cell>
          <cell r="L6224">
            <v>3600</v>
          </cell>
        </row>
        <row r="6225">
          <cell r="A6225">
            <v>1314040490</v>
          </cell>
          <cell r="B6225">
            <v>131404</v>
          </cell>
          <cell r="C6225" t="str">
            <v>Инструменты</v>
          </cell>
          <cell r="D6225" t="str">
            <v>Ключ рожковый 17*22</v>
          </cell>
          <cell r="E6225">
            <v>4</v>
          </cell>
          <cell r="F6225">
            <v>140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4</v>
          </cell>
          <cell r="L6225">
            <v>1400</v>
          </cell>
        </row>
        <row r="6226">
          <cell r="A6226">
            <v>1314040492</v>
          </cell>
          <cell r="B6226">
            <v>131404</v>
          </cell>
          <cell r="C6226" t="str">
            <v>Инструменты</v>
          </cell>
          <cell r="D6226" t="str">
            <v>Ключ рожковый 19*22</v>
          </cell>
          <cell r="E6226">
            <v>3</v>
          </cell>
          <cell r="F6226">
            <v>390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3</v>
          </cell>
          <cell r="L6226">
            <v>3900</v>
          </cell>
        </row>
        <row r="6227">
          <cell r="A6227">
            <v>1314040493</v>
          </cell>
          <cell r="B6227">
            <v>131404</v>
          </cell>
          <cell r="C6227" t="str">
            <v>Инструменты</v>
          </cell>
          <cell r="D6227" t="str">
            <v>Ключ рожковый 24*27</v>
          </cell>
          <cell r="E6227">
            <v>1</v>
          </cell>
          <cell r="F6227">
            <v>980</v>
          </cell>
          <cell r="G6227">
            <v>0</v>
          </cell>
          <cell r="H6227">
            <v>0</v>
          </cell>
          <cell r="I6227">
            <v>1</v>
          </cell>
          <cell r="J6227">
            <v>980</v>
          </cell>
          <cell r="K6227">
            <v>0</v>
          </cell>
          <cell r="L6227">
            <v>0</v>
          </cell>
        </row>
        <row r="6228">
          <cell r="A6228">
            <v>1314040494</v>
          </cell>
          <cell r="B6228">
            <v>131404</v>
          </cell>
          <cell r="C6228" t="str">
            <v>Инструменты</v>
          </cell>
          <cell r="D6228" t="str">
            <v>Ключ рожковый 27*30</v>
          </cell>
          <cell r="E6228">
            <v>1</v>
          </cell>
          <cell r="F6228">
            <v>820</v>
          </cell>
          <cell r="G6228">
            <v>0</v>
          </cell>
          <cell r="H6228">
            <v>0</v>
          </cell>
          <cell r="I6228">
            <v>1</v>
          </cell>
          <cell r="J6228">
            <v>820</v>
          </cell>
          <cell r="K6228">
            <v>0</v>
          </cell>
          <cell r="L6228">
            <v>0</v>
          </cell>
        </row>
        <row r="6229">
          <cell r="A6229">
            <v>1314040496</v>
          </cell>
          <cell r="B6229">
            <v>131404</v>
          </cell>
          <cell r="C6229" t="str">
            <v>Инструменты</v>
          </cell>
          <cell r="D6229" t="str">
            <v>Ключ рожковый 8*10</v>
          </cell>
          <cell r="E6229">
            <v>4</v>
          </cell>
          <cell r="F6229">
            <v>800</v>
          </cell>
          <cell r="G6229">
            <v>0</v>
          </cell>
          <cell r="H6229">
            <v>0</v>
          </cell>
          <cell r="I6229">
            <v>4</v>
          </cell>
          <cell r="J6229">
            <v>800</v>
          </cell>
          <cell r="K6229">
            <v>0</v>
          </cell>
          <cell r="L6229">
            <v>0</v>
          </cell>
        </row>
        <row r="6230">
          <cell r="A6230">
            <v>1314040557</v>
          </cell>
          <cell r="B6230">
            <v>131404</v>
          </cell>
          <cell r="C6230" t="str">
            <v>Инструменты</v>
          </cell>
          <cell r="D6230" t="str">
            <v>Коронка буровая К-110 К</v>
          </cell>
          <cell r="E6230">
            <v>3</v>
          </cell>
          <cell r="F6230">
            <v>47135.360000000001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3</v>
          </cell>
          <cell r="L6230">
            <v>47135.360000000001</v>
          </cell>
        </row>
        <row r="6231">
          <cell r="A6231">
            <v>1314040558</v>
          </cell>
          <cell r="B6231">
            <v>131404</v>
          </cell>
          <cell r="C6231" t="str">
            <v>Инструменты</v>
          </cell>
          <cell r="D6231" t="str">
            <v>Коронка КДП-40</v>
          </cell>
          <cell r="E6231">
            <v>10</v>
          </cell>
          <cell r="F6231">
            <v>10964.91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10</v>
          </cell>
          <cell r="L6231">
            <v>10964.91</v>
          </cell>
        </row>
        <row r="6232">
          <cell r="A6232">
            <v>1314040630</v>
          </cell>
          <cell r="B6232">
            <v>131404</v>
          </cell>
          <cell r="C6232" t="str">
            <v>Инструменты</v>
          </cell>
          <cell r="D6232" t="str">
            <v>Круг зачист. 230*6*22</v>
          </cell>
          <cell r="E6232">
            <v>13</v>
          </cell>
          <cell r="F6232">
            <v>3830.36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13</v>
          </cell>
          <cell r="L6232">
            <v>3830.36</v>
          </cell>
        </row>
        <row r="6233">
          <cell r="A6233">
            <v>1314040633</v>
          </cell>
          <cell r="B6233">
            <v>131404</v>
          </cell>
          <cell r="C6233" t="str">
            <v>Инструменты</v>
          </cell>
          <cell r="D6233" t="str">
            <v>Круг отрезной 180*3,2*22</v>
          </cell>
          <cell r="E6233">
            <v>2</v>
          </cell>
          <cell r="F6233">
            <v>210.53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2</v>
          </cell>
          <cell r="L6233">
            <v>210.53</v>
          </cell>
        </row>
        <row r="6234">
          <cell r="A6234">
            <v>1314040637</v>
          </cell>
          <cell r="B6234">
            <v>131404</v>
          </cell>
          <cell r="C6234" t="str">
            <v>Инструменты</v>
          </cell>
          <cell r="D6234" t="str">
            <v>Круг отрезной 230*2,5*22</v>
          </cell>
          <cell r="E6234">
            <v>30</v>
          </cell>
          <cell r="F6234">
            <v>7098.22</v>
          </cell>
          <cell r="G6234">
            <v>60</v>
          </cell>
          <cell r="H6234">
            <v>9553.57</v>
          </cell>
          <cell r="I6234">
            <v>0</v>
          </cell>
          <cell r="J6234">
            <v>0</v>
          </cell>
          <cell r="K6234">
            <v>90</v>
          </cell>
          <cell r="L6234">
            <v>16651.79</v>
          </cell>
        </row>
        <row r="6235">
          <cell r="A6235">
            <v>1314040648</v>
          </cell>
          <cell r="B6235">
            <v>131404</v>
          </cell>
          <cell r="C6235" t="str">
            <v>Инструменты</v>
          </cell>
          <cell r="D6235" t="str">
            <v>круг шлиф. 350*40*127</v>
          </cell>
          <cell r="E6235">
            <v>0</v>
          </cell>
          <cell r="F6235">
            <v>0</v>
          </cell>
          <cell r="G6235">
            <v>2</v>
          </cell>
          <cell r="H6235">
            <v>5535.71</v>
          </cell>
          <cell r="I6235">
            <v>0</v>
          </cell>
          <cell r="J6235">
            <v>0</v>
          </cell>
          <cell r="K6235">
            <v>2</v>
          </cell>
          <cell r="L6235">
            <v>5535.71</v>
          </cell>
        </row>
        <row r="6236">
          <cell r="A6236">
            <v>1314040652</v>
          </cell>
          <cell r="B6236">
            <v>131404</v>
          </cell>
          <cell r="C6236" t="str">
            <v>Инструменты</v>
          </cell>
          <cell r="D6236" t="str">
            <v>Круг шлиф. 400*40*203</v>
          </cell>
          <cell r="E6236">
            <v>9</v>
          </cell>
          <cell r="F6236">
            <v>39945.53</v>
          </cell>
          <cell r="G6236">
            <v>0</v>
          </cell>
          <cell r="H6236">
            <v>0</v>
          </cell>
          <cell r="I6236">
            <v>1</v>
          </cell>
          <cell r="J6236">
            <v>4438.3900000000003</v>
          </cell>
          <cell r="K6236">
            <v>8</v>
          </cell>
          <cell r="L6236">
            <v>35507.14</v>
          </cell>
        </row>
        <row r="6237">
          <cell r="A6237">
            <v>1314040654</v>
          </cell>
          <cell r="B6237">
            <v>131404</v>
          </cell>
          <cell r="C6237" t="str">
            <v>Инструменты</v>
          </cell>
          <cell r="D6237" t="str">
            <v>Круг шлиф. 500*50*203</v>
          </cell>
          <cell r="E6237">
            <v>3</v>
          </cell>
          <cell r="F6237">
            <v>13515.79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3</v>
          </cell>
          <cell r="L6237">
            <v>13515.79</v>
          </cell>
        </row>
        <row r="6238">
          <cell r="A6238">
            <v>1314040656</v>
          </cell>
          <cell r="B6238">
            <v>131404</v>
          </cell>
          <cell r="C6238" t="str">
            <v>Инструменты</v>
          </cell>
          <cell r="D6238" t="str">
            <v>круглогубцы</v>
          </cell>
          <cell r="E6238">
            <v>34</v>
          </cell>
          <cell r="F6238">
            <v>10161.379999999999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34</v>
          </cell>
          <cell r="L6238">
            <v>10161.379999999999</v>
          </cell>
        </row>
        <row r="6239">
          <cell r="A6239">
            <v>1314040665</v>
          </cell>
          <cell r="B6239">
            <v>131404</v>
          </cell>
          <cell r="C6239" t="str">
            <v>Инструменты</v>
          </cell>
          <cell r="D6239" t="str">
            <v>Кувалда 2 кг</v>
          </cell>
          <cell r="E6239">
            <v>0</v>
          </cell>
          <cell r="F6239">
            <v>0</v>
          </cell>
          <cell r="G6239">
            <v>8</v>
          </cell>
          <cell r="H6239">
            <v>14200</v>
          </cell>
          <cell r="I6239">
            <v>0</v>
          </cell>
          <cell r="J6239">
            <v>0</v>
          </cell>
          <cell r="K6239">
            <v>8</v>
          </cell>
          <cell r="L6239">
            <v>14200</v>
          </cell>
        </row>
        <row r="6240">
          <cell r="A6240">
            <v>1314040668</v>
          </cell>
          <cell r="B6240">
            <v>131404</v>
          </cell>
          <cell r="C6240" t="str">
            <v>Инструменты</v>
          </cell>
          <cell r="D6240" t="str">
            <v>Кувалда "МАТРИКС"</v>
          </cell>
          <cell r="E6240">
            <v>8</v>
          </cell>
          <cell r="F6240">
            <v>12005.36</v>
          </cell>
          <cell r="G6240">
            <v>3</v>
          </cell>
          <cell r="H6240">
            <v>16607.14</v>
          </cell>
          <cell r="I6240">
            <v>0</v>
          </cell>
          <cell r="J6240">
            <v>0</v>
          </cell>
          <cell r="K6240">
            <v>11</v>
          </cell>
          <cell r="L6240">
            <v>28612.5</v>
          </cell>
        </row>
        <row r="6241">
          <cell r="A6241">
            <v>1314040730</v>
          </cell>
          <cell r="B6241">
            <v>131404</v>
          </cell>
          <cell r="C6241" t="str">
            <v>Инструменты</v>
          </cell>
          <cell r="D6241" t="str">
            <v>Лом</v>
          </cell>
          <cell r="E6241">
            <v>0</v>
          </cell>
          <cell r="F6241">
            <v>0</v>
          </cell>
          <cell r="G6241">
            <v>46</v>
          </cell>
          <cell r="H6241">
            <v>48505.36</v>
          </cell>
          <cell r="I6241">
            <v>0</v>
          </cell>
          <cell r="J6241">
            <v>0</v>
          </cell>
          <cell r="K6241">
            <v>46</v>
          </cell>
          <cell r="L6241">
            <v>48505.36</v>
          </cell>
        </row>
        <row r="6242">
          <cell r="A6242">
            <v>1314040762</v>
          </cell>
          <cell r="B6242">
            <v>131404</v>
          </cell>
          <cell r="C6242" t="str">
            <v>Инструменты</v>
          </cell>
          <cell r="D6242" t="str">
            <v>манометр 0-16кг/см</v>
          </cell>
          <cell r="E6242">
            <v>10</v>
          </cell>
          <cell r="F6242">
            <v>52631.58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10</v>
          </cell>
          <cell r="L6242">
            <v>52631.58</v>
          </cell>
        </row>
        <row r="6243">
          <cell r="A6243">
            <v>1314040763</v>
          </cell>
          <cell r="B6243">
            <v>131404</v>
          </cell>
          <cell r="C6243" t="str">
            <v>Инструменты</v>
          </cell>
          <cell r="D6243" t="str">
            <v>1475537 Манометр д/регулировки клапанов САТ</v>
          </cell>
          <cell r="E6243">
            <v>1</v>
          </cell>
          <cell r="F6243">
            <v>29928.63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1</v>
          </cell>
          <cell r="L6243">
            <v>29928.63</v>
          </cell>
        </row>
        <row r="6244">
          <cell r="A6244">
            <v>1314040765</v>
          </cell>
          <cell r="B6244">
            <v>131404</v>
          </cell>
          <cell r="C6244" t="str">
            <v>Инструменты</v>
          </cell>
          <cell r="D6244" t="str">
            <v>Манометр кислородный</v>
          </cell>
          <cell r="E6244">
            <v>2</v>
          </cell>
          <cell r="F6244">
            <v>1428.57</v>
          </cell>
          <cell r="G6244">
            <v>22</v>
          </cell>
          <cell r="H6244">
            <v>11785.7</v>
          </cell>
          <cell r="I6244">
            <v>0</v>
          </cell>
          <cell r="J6244">
            <v>0</v>
          </cell>
          <cell r="K6244">
            <v>24</v>
          </cell>
          <cell r="L6244">
            <v>13214.27</v>
          </cell>
        </row>
        <row r="6245">
          <cell r="A6245">
            <v>1314040769</v>
          </cell>
          <cell r="B6245">
            <v>131404</v>
          </cell>
          <cell r="C6245" t="str">
            <v>Инструменты</v>
          </cell>
          <cell r="D6245" t="str">
            <v>манометр пропановый</v>
          </cell>
          <cell r="E6245">
            <v>5</v>
          </cell>
          <cell r="F6245">
            <v>1938.59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5</v>
          </cell>
          <cell r="L6245">
            <v>1938.59</v>
          </cell>
        </row>
        <row r="6246">
          <cell r="A6246">
            <v>1314040790</v>
          </cell>
          <cell r="B6246">
            <v>131404</v>
          </cell>
          <cell r="C6246" t="str">
            <v>Инструменты</v>
          </cell>
          <cell r="D6246" t="str">
            <v>Машина углошлифовальная</v>
          </cell>
          <cell r="E6246">
            <v>1</v>
          </cell>
          <cell r="F6246">
            <v>11596.49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1</v>
          </cell>
          <cell r="L6246">
            <v>11596.49</v>
          </cell>
        </row>
        <row r="6247">
          <cell r="A6247">
            <v>1314040792</v>
          </cell>
          <cell r="B6247">
            <v>131404</v>
          </cell>
          <cell r="C6247" t="str">
            <v>Инструменты</v>
          </cell>
          <cell r="D6247" t="str">
            <v>Машина углошлифовальная МЭУШ 2200</v>
          </cell>
          <cell r="E6247">
            <v>1</v>
          </cell>
          <cell r="F6247">
            <v>15750.89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1</v>
          </cell>
          <cell r="L6247">
            <v>15750.89</v>
          </cell>
        </row>
        <row r="6248">
          <cell r="A6248">
            <v>1314040793</v>
          </cell>
          <cell r="B6248">
            <v>131404</v>
          </cell>
          <cell r="C6248" t="str">
            <v>Инструменты</v>
          </cell>
          <cell r="D6248" t="str">
            <v>Машина шлифовальная МШУ</v>
          </cell>
          <cell r="E6248">
            <v>2</v>
          </cell>
          <cell r="F6248">
            <v>24396.93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2</v>
          </cell>
          <cell r="L6248">
            <v>24396.93</v>
          </cell>
        </row>
        <row r="6249">
          <cell r="A6249">
            <v>1314040796</v>
          </cell>
          <cell r="B6249">
            <v>131404</v>
          </cell>
          <cell r="C6249" t="str">
            <v>Инструменты</v>
          </cell>
          <cell r="D6249" t="str">
            <v>Машина эл.углошлифовальная LSМЗ-150</v>
          </cell>
          <cell r="E6249">
            <v>1</v>
          </cell>
          <cell r="F6249">
            <v>10175.44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1</v>
          </cell>
          <cell r="L6249">
            <v>10175.44</v>
          </cell>
        </row>
        <row r="6250">
          <cell r="A6250">
            <v>1314040798</v>
          </cell>
          <cell r="B6250">
            <v>131404</v>
          </cell>
          <cell r="C6250" t="str">
            <v>Инструменты</v>
          </cell>
          <cell r="D6250" t="str">
            <v>Мегаометр СО202/2Г</v>
          </cell>
          <cell r="E6250">
            <v>2</v>
          </cell>
          <cell r="F6250">
            <v>78947.37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2</v>
          </cell>
          <cell r="L6250">
            <v>78947.37</v>
          </cell>
        </row>
        <row r="6251">
          <cell r="A6251">
            <v>1314040801</v>
          </cell>
          <cell r="B6251">
            <v>131404</v>
          </cell>
          <cell r="C6251" t="str">
            <v>Инструменты</v>
          </cell>
          <cell r="D6251" t="str">
            <v>Мерный инструмент 7000-00</v>
          </cell>
          <cell r="E6251">
            <v>10</v>
          </cell>
          <cell r="F6251">
            <v>7000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10</v>
          </cell>
          <cell r="L6251">
            <v>70000</v>
          </cell>
        </row>
        <row r="6252">
          <cell r="A6252">
            <v>1314040834</v>
          </cell>
          <cell r="B6252">
            <v>131404</v>
          </cell>
          <cell r="C6252" t="str">
            <v>Инструменты</v>
          </cell>
          <cell r="D6252" t="str">
            <v>МИКРОМЕТР 200-225</v>
          </cell>
          <cell r="E6252">
            <v>3</v>
          </cell>
          <cell r="F6252">
            <v>25742.14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3</v>
          </cell>
          <cell r="L6252">
            <v>25742.14</v>
          </cell>
        </row>
        <row r="6253">
          <cell r="A6253">
            <v>1314040836</v>
          </cell>
          <cell r="B6253">
            <v>131404</v>
          </cell>
          <cell r="C6253" t="str">
            <v>Инструменты</v>
          </cell>
          <cell r="D6253" t="str">
            <v>МИКРОМЕТР 50-75 5258-62</v>
          </cell>
          <cell r="E6253">
            <v>1</v>
          </cell>
          <cell r="F6253">
            <v>5258.62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1</v>
          </cell>
          <cell r="L6253">
            <v>5258.62</v>
          </cell>
        </row>
        <row r="6254">
          <cell r="A6254">
            <v>1314040837</v>
          </cell>
          <cell r="B6254">
            <v>131404</v>
          </cell>
          <cell r="C6254" t="str">
            <v>Инструменты</v>
          </cell>
          <cell r="D6254" t="str">
            <v>МИКРОМЕТР 75Х100 N 1803</v>
          </cell>
          <cell r="E6254">
            <v>1</v>
          </cell>
          <cell r="F6254">
            <v>13468.75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1</v>
          </cell>
          <cell r="L6254">
            <v>13468.75</v>
          </cell>
        </row>
        <row r="6255">
          <cell r="A6255">
            <v>1314040839</v>
          </cell>
          <cell r="B6255">
            <v>131404</v>
          </cell>
          <cell r="C6255" t="str">
            <v>Инструменты</v>
          </cell>
          <cell r="D6255" t="str">
            <v>Микрометр МК150-175</v>
          </cell>
          <cell r="E6255">
            <v>1</v>
          </cell>
          <cell r="F6255">
            <v>650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1</v>
          </cell>
          <cell r="L6255">
            <v>6500</v>
          </cell>
        </row>
        <row r="6256">
          <cell r="A6256">
            <v>1314040840</v>
          </cell>
          <cell r="B6256">
            <v>131404</v>
          </cell>
          <cell r="C6256" t="str">
            <v>Инструменты</v>
          </cell>
          <cell r="D6256" t="str">
            <v>Микрометр МК175-200</v>
          </cell>
          <cell r="E6256">
            <v>1</v>
          </cell>
          <cell r="F6256">
            <v>700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1</v>
          </cell>
          <cell r="L6256">
            <v>7000</v>
          </cell>
        </row>
        <row r="6257">
          <cell r="A6257">
            <v>1314040841</v>
          </cell>
          <cell r="B6257">
            <v>131404</v>
          </cell>
          <cell r="C6257" t="str">
            <v>Инструменты</v>
          </cell>
          <cell r="D6257" t="str">
            <v>Микрометр МК-25</v>
          </cell>
          <cell r="E6257">
            <v>1</v>
          </cell>
          <cell r="F6257">
            <v>350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1</v>
          </cell>
          <cell r="L6257">
            <v>3500</v>
          </cell>
        </row>
        <row r="6258">
          <cell r="A6258">
            <v>1314040856</v>
          </cell>
          <cell r="B6258">
            <v>131404</v>
          </cell>
          <cell r="C6258" t="str">
            <v>Инструменты</v>
          </cell>
          <cell r="D6258" t="str">
            <v>молоток</v>
          </cell>
          <cell r="E6258">
            <v>8</v>
          </cell>
          <cell r="F6258">
            <v>7000</v>
          </cell>
          <cell r="G6258">
            <v>2</v>
          </cell>
          <cell r="H6258">
            <v>817.86</v>
          </cell>
          <cell r="I6258">
            <v>0</v>
          </cell>
          <cell r="J6258">
            <v>0</v>
          </cell>
          <cell r="K6258">
            <v>10</v>
          </cell>
          <cell r="L6258">
            <v>7817.86</v>
          </cell>
        </row>
        <row r="6259">
          <cell r="A6259">
            <v>1314040863</v>
          </cell>
          <cell r="B6259">
            <v>131404</v>
          </cell>
          <cell r="C6259" t="str">
            <v>Инструменты</v>
          </cell>
          <cell r="D6259" t="str">
            <v>молоток отбойный</v>
          </cell>
          <cell r="E6259">
            <v>1</v>
          </cell>
          <cell r="F6259">
            <v>16666.669999999998</v>
          </cell>
          <cell r="G6259">
            <v>1</v>
          </cell>
          <cell r="H6259">
            <v>36625</v>
          </cell>
          <cell r="I6259">
            <v>0</v>
          </cell>
          <cell r="J6259">
            <v>0</v>
          </cell>
          <cell r="K6259">
            <v>2</v>
          </cell>
          <cell r="L6259">
            <v>53291.67</v>
          </cell>
        </row>
        <row r="6260">
          <cell r="A6260">
            <v>1314040866</v>
          </cell>
          <cell r="B6260">
            <v>131404</v>
          </cell>
          <cell r="C6260" t="str">
            <v>Инструменты</v>
          </cell>
          <cell r="D6260" t="str">
            <v>молоток слесарный</v>
          </cell>
          <cell r="E6260">
            <v>8</v>
          </cell>
          <cell r="F6260">
            <v>3771.43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8</v>
          </cell>
          <cell r="L6260">
            <v>3771.43</v>
          </cell>
        </row>
        <row r="6261">
          <cell r="A6261">
            <v>1314040867</v>
          </cell>
          <cell r="B6261">
            <v>131404</v>
          </cell>
          <cell r="C6261" t="str">
            <v>Инструменты</v>
          </cell>
          <cell r="D6261" t="str">
            <v>молоток-кирочка</v>
          </cell>
          <cell r="E6261">
            <v>2</v>
          </cell>
          <cell r="F6261">
            <v>1047.3699999999999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2</v>
          </cell>
          <cell r="L6261">
            <v>1047.3699999999999</v>
          </cell>
        </row>
        <row r="6262">
          <cell r="A6262">
            <v>1314040868</v>
          </cell>
          <cell r="B6262">
            <v>131404</v>
          </cell>
          <cell r="C6262" t="str">
            <v>Инструменты</v>
          </cell>
          <cell r="D6262" t="str">
            <v>1472059 Моментный ключ  (САТ)</v>
          </cell>
          <cell r="E6262">
            <v>2</v>
          </cell>
          <cell r="F6262">
            <v>113085.22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2</v>
          </cell>
          <cell r="L6262">
            <v>113085.22</v>
          </cell>
        </row>
        <row r="6263">
          <cell r="A6263">
            <v>1314040898</v>
          </cell>
          <cell r="B6263">
            <v>131404</v>
          </cell>
          <cell r="C6263" t="str">
            <v>Инструменты</v>
          </cell>
          <cell r="D6263" t="str">
            <v>Набор бит (PR 5169)</v>
          </cell>
          <cell r="E6263">
            <v>1</v>
          </cell>
          <cell r="F6263">
            <v>10526.32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1</v>
          </cell>
          <cell r="L6263">
            <v>10526.32</v>
          </cell>
        </row>
        <row r="6264">
          <cell r="A6264">
            <v>1314040901</v>
          </cell>
          <cell r="B6264">
            <v>131404</v>
          </cell>
          <cell r="C6264" t="str">
            <v>Инструменты</v>
          </cell>
          <cell r="D6264" t="str">
            <v>Набор д/регулировки клапанов 1475482 (САТ)</v>
          </cell>
          <cell r="E6264">
            <v>1</v>
          </cell>
          <cell r="F6264">
            <v>69547.41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1</v>
          </cell>
          <cell r="L6264">
            <v>69547.41</v>
          </cell>
        </row>
        <row r="6265">
          <cell r="A6265">
            <v>1314040909</v>
          </cell>
          <cell r="B6265">
            <v>131404</v>
          </cell>
          <cell r="C6265" t="str">
            <v>Инструменты</v>
          </cell>
          <cell r="D6265" t="str">
            <v>Набор инструментов</v>
          </cell>
          <cell r="E6265">
            <v>3</v>
          </cell>
          <cell r="F6265">
            <v>28125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3</v>
          </cell>
          <cell r="L6265">
            <v>28125</v>
          </cell>
        </row>
        <row r="6266">
          <cell r="A6266">
            <v>1314040925</v>
          </cell>
          <cell r="B6266">
            <v>131404</v>
          </cell>
          <cell r="C6266" t="str">
            <v>Инструменты</v>
          </cell>
          <cell r="D6266" t="str">
            <v>Набор лерок 1Р3000 (САТ)</v>
          </cell>
          <cell r="E6266">
            <v>1</v>
          </cell>
          <cell r="F6266">
            <v>97879.93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1</v>
          </cell>
          <cell r="L6266">
            <v>97879.93</v>
          </cell>
        </row>
        <row r="6267">
          <cell r="A6267">
            <v>1314040930</v>
          </cell>
          <cell r="B6267">
            <v>131404</v>
          </cell>
          <cell r="C6267" t="str">
            <v>Инструменты</v>
          </cell>
          <cell r="D6267" t="str">
            <v>6V-7830 Набор манометров САТ</v>
          </cell>
          <cell r="E6267">
            <v>3</v>
          </cell>
          <cell r="F6267">
            <v>261818.58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3</v>
          </cell>
          <cell r="L6267">
            <v>261818.58</v>
          </cell>
        </row>
        <row r="6268">
          <cell r="A6268">
            <v>1314040937</v>
          </cell>
          <cell r="B6268">
            <v>131404</v>
          </cell>
          <cell r="C6268" t="str">
            <v>Инструменты</v>
          </cell>
          <cell r="D6268" t="str">
            <v>Набор отверток</v>
          </cell>
          <cell r="E6268">
            <v>0</v>
          </cell>
          <cell r="F6268">
            <v>0</v>
          </cell>
          <cell r="G6268">
            <v>7</v>
          </cell>
          <cell r="H6268">
            <v>3815.18</v>
          </cell>
          <cell r="I6268">
            <v>0</v>
          </cell>
          <cell r="J6268">
            <v>0</v>
          </cell>
          <cell r="K6268">
            <v>7</v>
          </cell>
          <cell r="L6268">
            <v>3815.18</v>
          </cell>
        </row>
        <row r="6269">
          <cell r="A6269">
            <v>1314040940</v>
          </cell>
          <cell r="B6269">
            <v>131404</v>
          </cell>
          <cell r="C6269" t="str">
            <v>Инструменты</v>
          </cell>
          <cell r="D6269" t="str">
            <v>Набор регулировки форсунок 9U-5132 (САТ)</v>
          </cell>
          <cell r="E6269">
            <v>1</v>
          </cell>
          <cell r="F6269">
            <v>193113.04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1</v>
          </cell>
          <cell r="L6269">
            <v>193113.04</v>
          </cell>
        </row>
        <row r="6270">
          <cell r="A6270">
            <v>1314040960</v>
          </cell>
          <cell r="B6270">
            <v>131404</v>
          </cell>
          <cell r="C6270" t="str">
            <v>Инструменты</v>
          </cell>
          <cell r="D6270" t="str">
            <v>Набор стаместок</v>
          </cell>
          <cell r="E6270">
            <v>6</v>
          </cell>
          <cell r="F6270">
            <v>3012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6</v>
          </cell>
          <cell r="L6270">
            <v>3012</v>
          </cell>
        </row>
        <row r="6271">
          <cell r="A6271">
            <v>1314040962</v>
          </cell>
          <cell r="B6271">
            <v>131404</v>
          </cell>
          <cell r="C6271" t="str">
            <v>Инструменты</v>
          </cell>
          <cell r="D6271" t="str">
            <v>Набор съемн.STAYER стальн.для прикипев.гаек</v>
          </cell>
          <cell r="E6271">
            <v>1</v>
          </cell>
          <cell r="F6271">
            <v>2017.54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1</v>
          </cell>
          <cell r="L6271">
            <v>2017.54</v>
          </cell>
        </row>
        <row r="6272">
          <cell r="A6272">
            <v>1314040964</v>
          </cell>
          <cell r="B6272">
            <v>131404</v>
          </cell>
          <cell r="C6272" t="str">
            <v>Инструменты</v>
          </cell>
          <cell r="D6272" t="str">
            <v>Набор шестигранников</v>
          </cell>
          <cell r="E6272">
            <v>1</v>
          </cell>
          <cell r="F6272">
            <v>1403.51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1</v>
          </cell>
          <cell r="L6272">
            <v>1403.51</v>
          </cell>
        </row>
        <row r="6273">
          <cell r="A6273">
            <v>1314040981</v>
          </cell>
          <cell r="B6273">
            <v>131404</v>
          </cell>
          <cell r="C6273" t="str">
            <v>Инструменты</v>
          </cell>
          <cell r="D6273" t="str">
            <v>напильник</v>
          </cell>
          <cell r="E6273">
            <v>14</v>
          </cell>
          <cell r="F6273">
            <v>3816.96</v>
          </cell>
          <cell r="G6273">
            <v>1</v>
          </cell>
          <cell r="H6273">
            <v>100.89</v>
          </cell>
          <cell r="I6273">
            <v>0</v>
          </cell>
          <cell r="J6273">
            <v>0</v>
          </cell>
          <cell r="K6273">
            <v>15</v>
          </cell>
          <cell r="L6273">
            <v>3917.85</v>
          </cell>
          <cell r="M6273" t="str">
            <v>ДТ</v>
          </cell>
        </row>
        <row r="6274">
          <cell r="A6274">
            <v>1314040982</v>
          </cell>
          <cell r="B6274">
            <v>131404</v>
          </cell>
          <cell r="C6274" t="str">
            <v>Инструменты</v>
          </cell>
          <cell r="D6274" t="str">
            <v>напильник 3-хгранный</v>
          </cell>
          <cell r="E6274">
            <v>5</v>
          </cell>
          <cell r="F6274">
            <v>1138.3900000000001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5</v>
          </cell>
          <cell r="L6274">
            <v>1138.3900000000001</v>
          </cell>
        </row>
        <row r="6275">
          <cell r="A6275">
            <v>1314040986</v>
          </cell>
          <cell r="B6275">
            <v>131404</v>
          </cell>
          <cell r="C6275" t="str">
            <v>Инструменты</v>
          </cell>
          <cell r="D6275" t="str">
            <v>напильник кругл.</v>
          </cell>
          <cell r="E6275">
            <v>1</v>
          </cell>
          <cell r="F6275">
            <v>410.71</v>
          </cell>
          <cell r="G6275">
            <v>10</v>
          </cell>
          <cell r="H6275">
            <v>1785.71</v>
          </cell>
          <cell r="I6275">
            <v>0</v>
          </cell>
          <cell r="J6275">
            <v>0</v>
          </cell>
          <cell r="K6275">
            <v>11</v>
          </cell>
          <cell r="L6275">
            <v>2196.42</v>
          </cell>
          <cell r="M6275" t="str">
            <v>ДТ</v>
          </cell>
        </row>
        <row r="6276">
          <cell r="A6276">
            <v>1314040987</v>
          </cell>
          <cell r="B6276">
            <v>131404</v>
          </cell>
          <cell r="C6276" t="str">
            <v>Инструменты</v>
          </cell>
          <cell r="D6276" t="str">
            <v>напильник плоский</v>
          </cell>
          <cell r="E6276">
            <v>74</v>
          </cell>
          <cell r="F6276">
            <v>15377.64</v>
          </cell>
          <cell r="G6276">
            <v>10</v>
          </cell>
          <cell r="H6276">
            <v>1339.29</v>
          </cell>
          <cell r="I6276">
            <v>1</v>
          </cell>
          <cell r="J6276">
            <v>489.45</v>
          </cell>
          <cell r="K6276">
            <v>83</v>
          </cell>
          <cell r="L6276">
            <v>16227.48</v>
          </cell>
          <cell r="M6276" t="str">
            <v>ДТ</v>
          </cell>
        </row>
        <row r="6277">
          <cell r="A6277">
            <v>1314040991</v>
          </cell>
          <cell r="B6277">
            <v>131404</v>
          </cell>
          <cell r="C6277" t="str">
            <v>Инструменты</v>
          </cell>
          <cell r="D6277" t="str">
            <v>напильник треугольн.</v>
          </cell>
          <cell r="E6277">
            <v>0</v>
          </cell>
          <cell r="F6277">
            <v>0</v>
          </cell>
          <cell r="G6277">
            <v>10</v>
          </cell>
          <cell r="H6277">
            <v>1517.86</v>
          </cell>
          <cell r="I6277">
            <v>0</v>
          </cell>
          <cell r="J6277">
            <v>0</v>
          </cell>
          <cell r="K6277">
            <v>10</v>
          </cell>
          <cell r="L6277">
            <v>1517.86</v>
          </cell>
          <cell r="M6277" t="str">
            <v>ДТ</v>
          </cell>
        </row>
        <row r="6278">
          <cell r="A6278">
            <v>1314041015</v>
          </cell>
          <cell r="B6278">
            <v>131404</v>
          </cell>
          <cell r="C6278" t="str">
            <v>Инструменты</v>
          </cell>
          <cell r="D6278" t="str">
            <v>Ножницы</v>
          </cell>
          <cell r="E6278">
            <v>2</v>
          </cell>
          <cell r="F6278">
            <v>240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2</v>
          </cell>
          <cell r="L6278">
            <v>2400</v>
          </cell>
        </row>
        <row r="6279">
          <cell r="A6279">
            <v>1314041016</v>
          </cell>
          <cell r="B6279">
            <v>131404</v>
          </cell>
          <cell r="C6279" t="str">
            <v>Инструменты</v>
          </cell>
          <cell r="D6279" t="str">
            <v>НОЖНИЦЫ ПО МЕТАЛ. 318-97</v>
          </cell>
          <cell r="E6279">
            <v>5</v>
          </cell>
          <cell r="F6279">
            <v>2249.66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5</v>
          </cell>
          <cell r="L6279">
            <v>2249.66</v>
          </cell>
        </row>
        <row r="6280">
          <cell r="A6280">
            <v>1314041024</v>
          </cell>
          <cell r="B6280">
            <v>131404</v>
          </cell>
          <cell r="C6280" t="str">
            <v>Инструменты</v>
          </cell>
          <cell r="D6280" t="str">
            <v>Ножовка металл.300мм.</v>
          </cell>
          <cell r="E6280">
            <v>11</v>
          </cell>
          <cell r="F6280">
            <v>2869.56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11</v>
          </cell>
          <cell r="L6280">
            <v>2869.56</v>
          </cell>
        </row>
        <row r="6281">
          <cell r="A6281">
            <v>1314041026</v>
          </cell>
          <cell r="B6281">
            <v>131404</v>
          </cell>
          <cell r="C6281" t="str">
            <v>Инструменты</v>
          </cell>
          <cell r="D6281" t="str">
            <v>НОЖОВКА 500 мм</v>
          </cell>
          <cell r="E6281">
            <v>2</v>
          </cell>
          <cell r="F6281">
            <v>1315.79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2</v>
          </cell>
          <cell r="L6281">
            <v>1315.79</v>
          </cell>
        </row>
        <row r="6282">
          <cell r="A6282">
            <v>1314041027</v>
          </cell>
          <cell r="B6282">
            <v>131404</v>
          </cell>
          <cell r="C6282" t="str">
            <v>Инструменты</v>
          </cell>
          <cell r="D6282" t="str">
            <v>ножовка по дереву</v>
          </cell>
          <cell r="E6282">
            <v>17</v>
          </cell>
          <cell r="F6282">
            <v>11077.37</v>
          </cell>
          <cell r="G6282">
            <v>5</v>
          </cell>
          <cell r="H6282">
            <v>2397.3200000000002</v>
          </cell>
          <cell r="I6282">
            <v>1</v>
          </cell>
          <cell r="J6282">
            <v>538.49</v>
          </cell>
          <cell r="K6282">
            <v>21</v>
          </cell>
          <cell r="L6282">
            <v>12936.2</v>
          </cell>
        </row>
        <row r="6283">
          <cell r="A6283">
            <v>1314041032</v>
          </cell>
          <cell r="B6283">
            <v>131404</v>
          </cell>
          <cell r="C6283" t="str">
            <v>Инструменты</v>
          </cell>
          <cell r="D6283" t="str">
            <v>ножовка по мет.</v>
          </cell>
          <cell r="E6283">
            <v>10</v>
          </cell>
          <cell r="F6283">
            <v>7410.72</v>
          </cell>
          <cell r="G6283">
            <v>0</v>
          </cell>
          <cell r="H6283">
            <v>0</v>
          </cell>
          <cell r="I6283">
            <v>1</v>
          </cell>
          <cell r="J6283">
            <v>187.5</v>
          </cell>
          <cell r="K6283">
            <v>9</v>
          </cell>
          <cell r="L6283">
            <v>7223.22</v>
          </cell>
        </row>
        <row r="6284">
          <cell r="A6284">
            <v>1314041034</v>
          </cell>
          <cell r="B6284">
            <v>131404</v>
          </cell>
          <cell r="C6284" t="str">
            <v>Инструменты</v>
          </cell>
          <cell r="D6284" t="str">
            <v>Ножовка по металлу 300мм. с дерев. ручкой</v>
          </cell>
          <cell r="E6284">
            <v>2</v>
          </cell>
          <cell r="F6284">
            <v>971.43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2</v>
          </cell>
          <cell r="L6284">
            <v>971.43</v>
          </cell>
        </row>
        <row r="6285">
          <cell r="A6285">
            <v>1314041073</v>
          </cell>
          <cell r="B6285">
            <v>131404</v>
          </cell>
          <cell r="C6285" t="str">
            <v>Инструменты</v>
          </cell>
          <cell r="D6285" t="str">
            <v>отвертка</v>
          </cell>
          <cell r="E6285">
            <v>6</v>
          </cell>
          <cell r="F6285">
            <v>1138.3800000000001</v>
          </cell>
          <cell r="G6285">
            <v>6</v>
          </cell>
          <cell r="H6285">
            <v>803.57</v>
          </cell>
          <cell r="I6285">
            <v>2</v>
          </cell>
          <cell r="J6285">
            <v>327.11</v>
          </cell>
          <cell r="K6285">
            <v>10</v>
          </cell>
          <cell r="L6285">
            <v>1614.84</v>
          </cell>
        </row>
        <row r="6286">
          <cell r="A6286">
            <v>1314041077</v>
          </cell>
          <cell r="B6286">
            <v>131404</v>
          </cell>
          <cell r="C6286" t="str">
            <v>Инструменты</v>
          </cell>
          <cell r="D6286" t="str">
            <v>Отвертка фигурная (съемная)</v>
          </cell>
          <cell r="E6286">
            <v>5</v>
          </cell>
          <cell r="F6286">
            <v>3000</v>
          </cell>
          <cell r="G6286">
            <v>6</v>
          </cell>
          <cell r="H6286">
            <v>1173.21</v>
          </cell>
          <cell r="I6286">
            <v>0</v>
          </cell>
          <cell r="J6286">
            <v>0</v>
          </cell>
          <cell r="K6286">
            <v>11</v>
          </cell>
          <cell r="L6286">
            <v>4173.21</v>
          </cell>
        </row>
        <row r="6287">
          <cell r="A6287">
            <v>1314041139</v>
          </cell>
          <cell r="B6287">
            <v>131404</v>
          </cell>
          <cell r="C6287" t="str">
            <v>Инструменты</v>
          </cell>
          <cell r="D6287" t="str">
            <v>Перфаратор Bosch шт. 28448-28</v>
          </cell>
          <cell r="E6287">
            <v>1</v>
          </cell>
          <cell r="F6287">
            <v>28448.28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1</v>
          </cell>
          <cell r="L6287">
            <v>28448.28</v>
          </cell>
        </row>
        <row r="6288">
          <cell r="A6288">
            <v>1314041140</v>
          </cell>
          <cell r="B6288">
            <v>131404</v>
          </cell>
          <cell r="C6288" t="str">
            <v>Инструменты</v>
          </cell>
          <cell r="D6288" t="str">
            <v>Перфоратор 35344-83</v>
          </cell>
          <cell r="E6288">
            <v>1</v>
          </cell>
          <cell r="F6288">
            <v>20478.259999999998</v>
          </cell>
          <cell r="G6288">
            <v>1</v>
          </cell>
          <cell r="H6288">
            <v>12405.36</v>
          </cell>
          <cell r="I6288">
            <v>0</v>
          </cell>
          <cell r="J6288">
            <v>0</v>
          </cell>
          <cell r="K6288">
            <v>2</v>
          </cell>
          <cell r="L6288">
            <v>32883.620000000003</v>
          </cell>
        </row>
        <row r="6289">
          <cell r="A6289">
            <v>1314041180</v>
          </cell>
          <cell r="B6289">
            <v>131404</v>
          </cell>
          <cell r="C6289" t="str">
            <v>Инструменты</v>
          </cell>
          <cell r="D6289" t="str">
            <v>пикнометр для жидкостей ПЖ2 100</v>
          </cell>
          <cell r="E6289">
            <v>3</v>
          </cell>
          <cell r="F6289">
            <v>676.02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3</v>
          </cell>
          <cell r="L6289">
            <v>676.02</v>
          </cell>
        </row>
        <row r="6290">
          <cell r="A6290">
            <v>1314041181</v>
          </cell>
          <cell r="B6290">
            <v>131404</v>
          </cell>
          <cell r="C6290" t="str">
            <v>Инструменты</v>
          </cell>
          <cell r="D6290" t="str">
            <v>пикнометр для твердых мат. 50мл</v>
          </cell>
          <cell r="E6290">
            <v>3</v>
          </cell>
          <cell r="F6290">
            <v>3109.73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3</v>
          </cell>
          <cell r="L6290">
            <v>3109.73</v>
          </cell>
        </row>
        <row r="6291">
          <cell r="A6291">
            <v>1314041186</v>
          </cell>
          <cell r="B6291">
            <v>131404</v>
          </cell>
          <cell r="C6291" t="str">
            <v>Инструменты</v>
          </cell>
          <cell r="D6291" t="str">
            <v>Пистолет д/герметика</v>
          </cell>
          <cell r="E6291">
            <v>1</v>
          </cell>
          <cell r="F6291">
            <v>312.5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1</v>
          </cell>
          <cell r="L6291">
            <v>312.5</v>
          </cell>
        </row>
        <row r="6292">
          <cell r="A6292">
            <v>1314041187</v>
          </cell>
          <cell r="B6292">
            <v>131404</v>
          </cell>
          <cell r="C6292" t="str">
            <v>Инструменты</v>
          </cell>
          <cell r="D6292" t="str">
            <v>ПИСТОЛЕТ МОНТ,ПЦ-84</v>
          </cell>
          <cell r="E6292">
            <v>1</v>
          </cell>
          <cell r="F6292">
            <v>1750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1</v>
          </cell>
          <cell r="L6292">
            <v>17500</v>
          </cell>
        </row>
        <row r="6293">
          <cell r="A6293">
            <v>1314041194</v>
          </cell>
          <cell r="B6293">
            <v>131404</v>
          </cell>
          <cell r="C6293" t="str">
            <v>Инструменты</v>
          </cell>
          <cell r="D6293" t="str">
            <v>Плашка круглая</v>
          </cell>
          <cell r="E6293">
            <v>5</v>
          </cell>
          <cell r="F6293">
            <v>535.71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5</v>
          </cell>
          <cell r="L6293">
            <v>535.71</v>
          </cell>
        </row>
        <row r="6294">
          <cell r="A6294">
            <v>1314041203</v>
          </cell>
          <cell r="B6294">
            <v>131404</v>
          </cell>
          <cell r="C6294" t="str">
            <v>Инструменты</v>
          </cell>
          <cell r="D6294" t="str">
            <v>Плиткорез шт. 8189-66</v>
          </cell>
          <cell r="E6294">
            <v>1</v>
          </cell>
          <cell r="F6294">
            <v>8189.66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1</v>
          </cell>
          <cell r="L6294">
            <v>8189.66</v>
          </cell>
        </row>
        <row r="6295">
          <cell r="A6295">
            <v>1314041206</v>
          </cell>
          <cell r="B6295">
            <v>131404</v>
          </cell>
          <cell r="C6295" t="str">
            <v>Инструменты</v>
          </cell>
          <cell r="D6295" t="str">
            <v>Плоскогубцы</v>
          </cell>
          <cell r="E6295">
            <v>0</v>
          </cell>
          <cell r="F6295">
            <v>0</v>
          </cell>
          <cell r="G6295">
            <v>3</v>
          </cell>
          <cell r="H6295">
            <v>1202.68</v>
          </cell>
          <cell r="I6295">
            <v>3</v>
          </cell>
          <cell r="J6295">
            <v>1202.68</v>
          </cell>
          <cell r="K6295">
            <v>0</v>
          </cell>
          <cell r="L6295">
            <v>0</v>
          </cell>
        </row>
        <row r="6296">
          <cell r="A6296">
            <v>1314041209</v>
          </cell>
          <cell r="B6296">
            <v>131404</v>
          </cell>
          <cell r="C6296" t="str">
            <v>Инструменты</v>
          </cell>
          <cell r="D6296" t="str">
            <v>плоскогубцы комбин.</v>
          </cell>
          <cell r="E6296">
            <v>2</v>
          </cell>
          <cell r="F6296">
            <v>884.95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2</v>
          </cell>
          <cell r="L6296">
            <v>884.95</v>
          </cell>
        </row>
        <row r="6297">
          <cell r="A6297">
            <v>1314041302</v>
          </cell>
          <cell r="B6297">
            <v>131404</v>
          </cell>
          <cell r="C6297" t="str">
            <v>Инструменты</v>
          </cell>
          <cell r="D6297" t="str">
            <v>Редуктор кислородный</v>
          </cell>
          <cell r="E6297">
            <v>3</v>
          </cell>
          <cell r="F6297">
            <v>16855.75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3</v>
          </cell>
          <cell r="L6297">
            <v>16855.75</v>
          </cell>
        </row>
        <row r="6298">
          <cell r="A6298">
            <v>1314041308</v>
          </cell>
          <cell r="B6298">
            <v>131404</v>
          </cell>
          <cell r="C6298" t="str">
            <v>Инструменты</v>
          </cell>
          <cell r="D6298" t="str">
            <v>редуктор пропан.</v>
          </cell>
          <cell r="E6298">
            <v>14</v>
          </cell>
          <cell r="F6298">
            <v>52932.99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14</v>
          </cell>
          <cell r="L6298">
            <v>52932.99</v>
          </cell>
        </row>
        <row r="6299">
          <cell r="A6299">
            <v>1314041315</v>
          </cell>
          <cell r="B6299">
            <v>131404</v>
          </cell>
          <cell r="C6299" t="str">
            <v>Инструменты</v>
          </cell>
          <cell r="D6299" t="str">
            <v>резак</v>
          </cell>
          <cell r="E6299">
            <v>3</v>
          </cell>
          <cell r="F6299">
            <v>3234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3</v>
          </cell>
          <cell r="L6299">
            <v>3234</v>
          </cell>
        </row>
        <row r="6300">
          <cell r="A6300">
            <v>1314041316</v>
          </cell>
          <cell r="B6300">
            <v>131404</v>
          </cell>
          <cell r="C6300" t="str">
            <v>Инструменты</v>
          </cell>
          <cell r="D6300" t="str">
            <v>резак бензореза</v>
          </cell>
          <cell r="E6300">
            <v>4</v>
          </cell>
          <cell r="F6300">
            <v>43387.72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4</v>
          </cell>
          <cell r="L6300">
            <v>43387.72</v>
          </cell>
        </row>
        <row r="6301">
          <cell r="A6301">
            <v>1314041317</v>
          </cell>
          <cell r="B6301">
            <v>131404</v>
          </cell>
          <cell r="C6301" t="str">
            <v>Инструменты</v>
          </cell>
          <cell r="D6301" t="str">
            <v>резак керосинареза</v>
          </cell>
          <cell r="E6301">
            <v>18</v>
          </cell>
          <cell r="F6301">
            <v>14220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18</v>
          </cell>
          <cell r="L6301">
            <v>142200</v>
          </cell>
        </row>
        <row r="6302">
          <cell r="A6302">
            <v>1314041323</v>
          </cell>
          <cell r="B6302">
            <v>131404</v>
          </cell>
          <cell r="C6302" t="str">
            <v>Инструменты</v>
          </cell>
          <cell r="D6302" t="str">
            <v>резец отрезной 25*16 ВК8</v>
          </cell>
          <cell r="E6302">
            <v>104</v>
          </cell>
          <cell r="F6302">
            <v>19221.439999999999</v>
          </cell>
          <cell r="G6302">
            <v>0</v>
          </cell>
          <cell r="H6302">
            <v>0</v>
          </cell>
          <cell r="I6302">
            <v>3</v>
          </cell>
          <cell r="J6302">
            <v>554.46</v>
          </cell>
          <cell r="K6302">
            <v>101</v>
          </cell>
          <cell r="L6302">
            <v>18666.98</v>
          </cell>
        </row>
        <row r="6303">
          <cell r="A6303">
            <v>1314041326</v>
          </cell>
          <cell r="B6303">
            <v>131404</v>
          </cell>
          <cell r="C6303" t="str">
            <v>Инструменты</v>
          </cell>
          <cell r="D6303" t="str">
            <v>резец проходной отогнутый 25*16 ВК8</v>
          </cell>
          <cell r="E6303">
            <v>112</v>
          </cell>
          <cell r="F6303">
            <v>29100.01</v>
          </cell>
          <cell r="G6303">
            <v>0</v>
          </cell>
          <cell r="H6303">
            <v>0</v>
          </cell>
          <cell r="I6303">
            <v>3</v>
          </cell>
          <cell r="J6303">
            <v>779.46</v>
          </cell>
          <cell r="K6303">
            <v>109</v>
          </cell>
          <cell r="L6303">
            <v>28320.55</v>
          </cell>
        </row>
        <row r="6304">
          <cell r="A6304">
            <v>1314041354</v>
          </cell>
          <cell r="B6304">
            <v>131404</v>
          </cell>
          <cell r="C6304" t="str">
            <v>Инструменты</v>
          </cell>
          <cell r="D6304" t="str">
            <v>РУБАНОК N 1136</v>
          </cell>
          <cell r="E6304">
            <v>12</v>
          </cell>
          <cell r="F6304">
            <v>626.76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12</v>
          </cell>
          <cell r="L6304">
            <v>626.76</v>
          </cell>
        </row>
        <row r="6305">
          <cell r="A6305">
            <v>1314041387</v>
          </cell>
          <cell r="B6305">
            <v>131404</v>
          </cell>
          <cell r="C6305" t="str">
            <v>Инструменты</v>
          </cell>
          <cell r="D6305" t="str">
            <v>рулетка 5 м</v>
          </cell>
          <cell r="E6305">
            <v>28</v>
          </cell>
          <cell r="F6305">
            <v>710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28</v>
          </cell>
          <cell r="L6305">
            <v>7100</v>
          </cell>
        </row>
        <row r="6306">
          <cell r="A6306">
            <v>1314041427</v>
          </cell>
          <cell r="B6306">
            <v>131404</v>
          </cell>
          <cell r="C6306" t="str">
            <v>Инструменты</v>
          </cell>
          <cell r="D6306" t="str">
            <v>Сверло 10 мм</v>
          </cell>
          <cell r="E6306">
            <v>5</v>
          </cell>
          <cell r="F6306">
            <v>1026.79</v>
          </cell>
          <cell r="G6306">
            <v>5</v>
          </cell>
          <cell r="H6306">
            <v>669.64</v>
          </cell>
          <cell r="I6306">
            <v>0</v>
          </cell>
          <cell r="J6306">
            <v>0</v>
          </cell>
          <cell r="K6306">
            <v>10</v>
          </cell>
          <cell r="L6306">
            <v>1696.43</v>
          </cell>
        </row>
        <row r="6307">
          <cell r="A6307">
            <v>1314041428</v>
          </cell>
          <cell r="B6307">
            <v>131404</v>
          </cell>
          <cell r="C6307" t="str">
            <v>Инструменты</v>
          </cell>
          <cell r="D6307" t="str">
            <v>сверло д 8.0</v>
          </cell>
          <cell r="E6307">
            <v>10</v>
          </cell>
          <cell r="F6307">
            <v>848.21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10</v>
          </cell>
          <cell r="L6307">
            <v>848.21</v>
          </cell>
        </row>
        <row r="6308">
          <cell r="A6308">
            <v>1314041429</v>
          </cell>
          <cell r="B6308">
            <v>131404</v>
          </cell>
          <cell r="C6308" t="str">
            <v>Инструменты</v>
          </cell>
          <cell r="D6308" t="str">
            <v>сверло д 9.0</v>
          </cell>
          <cell r="E6308">
            <v>9</v>
          </cell>
          <cell r="F6308">
            <v>1526.79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9</v>
          </cell>
          <cell r="L6308">
            <v>1526.79</v>
          </cell>
        </row>
        <row r="6309">
          <cell r="A6309">
            <v>1314041430</v>
          </cell>
          <cell r="B6309">
            <v>131404</v>
          </cell>
          <cell r="C6309" t="str">
            <v>Инструменты</v>
          </cell>
          <cell r="D6309" t="str">
            <v>сверло д.7,0 мм</v>
          </cell>
          <cell r="E6309">
            <v>10</v>
          </cell>
          <cell r="F6309">
            <v>982.14</v>
          </cell>
          <cell r="G6309">
            <v>5</v>
          </cell>
          <cell r="H6309">
            <v>401.79</v>
          </cell>
          <cell r="I6309">
            <v>0</v>
          </cell>
          <cell r="J6309">
            <v>0</v>
          </cell>
          <cell r="K6309">
            <v>15</v>
          </cell>
          <cell r="L6309">
            <v>1383.93</v>
          </cell>
        </row>
        <row r="6310">
          <cell r="A6310">
            <v>1314041436</v>
          </cell>
          <cell r="B6310">
            <v>131404</v>
          </cell>
          <cell r="C6310" t="str">
            <v>Инструменты</v>
          </cell>
          <cell r="D6310" t="str">
            <v>Сверло ц/х 6,70</v>
          </cell>
          <cell r="E6310">
            <v>10</v>
          </cell>
          <cell r="F6310">
            <v>321.43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10</v>
          </cell>
          <cell r="L6310">
            <v>321.43</v>
          </cell>
        </row>
        <row r="6311">
          <cell r="A6311">
            <v>1314041534</v>
          </cell>
          <cell r="B6311">
            <v>131404</v>
          </cell>
          <cell r="C6311" t="str">
            <v>Инструменты</v>
          </cell>
          <cell r="D6311" t="str">
            <v>Станок сверлильный</v>
          </cell>
          <cell r="E6311">
            <v>2</v>
          </cell>
          <cell r="F6311">
            <v>49498.25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2</v>
          </cell>
          <cell r="L6311">
            <v>49498.25</v>
          </cell>
        </row>
        <row r="6312">
          <cell r="A6312">
            <v>1314041544</v>
          </cell>
          <cell r="B6312">
            <v>131404</v>
          </cell>
          <cell r="C6312" t="str">
            <v>Инструменты</v>
          </cell>
          <cell r="D6312" t="str">
            <v>Стеклорез</v>
          </cell>
          <cell r="E6312">
            <v>12</v>
          </cell>
          <cell r="F6312">
            <v>4569.28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12</v>
          </cell>
          <cell r="L6312">
            <v>4569.28</v>
          </cell>
        </row>
        <row r="6313">
          <cell r="A6313">
            <v>1314041547</v>
          </cell>
          <cell r="B6313">
            <v>131404</v>
          </cell>
          <cell r="C6313" t="str">
            <v>Инструменты</v>
          </cell>
          <cell r="D6313" t="str">
            <v>Стеклорез роликовый</v>
          </cell>
          <cell r="E6313">
            <v>2</v>
          </cell>
          <cell r="F6313">
            <v>445.61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2</v>
          </cell>
          <cell r="L6313">
            <v>445.61</v>
          </cell>
        </row>
        <row r="6314">
          <cell r="A6314">
            <v>1314041613</v>
          </cell>
          <cell r="B6314">
            <v>131404</v>
          </cell>
          <cell r="C6314" t="str">
            <v>Инструменты</v>
          </cell>
          <cell r="D6314" t="str">
            <v>Таль ручная шестеренная</v>
          </cell>
          <cell r="E6314">
            <v>2</v>
          </cell>
          <cell r="F6314">
            <v>44053.71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2</v>
          </cell>
          <cell r="L6314">
            <v>44053.71</v>
          </cell>
        </row>
        <row r="6315">
          <cell r="A6315">
            <v>1314041614</v>
          </cell>
          <cell r="B6315">
            <v>131404</v>
          </cell>
          <cell r="C6315" t="str">
            <v>Инструменты</v>
          </cell>
          <cell r="D6315" t="str">
            <v>Таль цепная 2,5м</v>
          </cell>
          <cell r="E6315">
            <v>1</v>
          </cell>
          <cell r="F6315">
            <v>13698.23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1</v>
          </cell>
          <cell r="L6315">
            <v>13698.23</v>
          </cell>
        </row>
        <row r="6316">
          <cell r="A6316">
            <v>1314041641</v>
          </cell>
          <cell r="B6316">
            <v>131404</v>
          </cell>
          <cell r="C6316" t="str">
            <v>Инструменты</v>
          </cell>
          <cell r="D6316" t="str">
            <v>термометр</v>
          </cell>
          <cell r="E6316">
            <v>5</v>
          </cell>
          <cell r="F6316">
            <v>1391.3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5</v>
          </cell>
          <cell r="L6316">
            <v>1391.3</v>
          </cell>
        </row>
        <row r="6317">
          <cell r="A6317">
            <v>1314041642</v>
          </cell>
          <cell r="B6317">
            <v>131404</v>
          </cell>
          <cell r="C6317" t="str">
            <v>Инструменты</v>
          </cell>
          <cell r="D6317" t="str">
            <v>терморегулятор</v>
          </cell>
          <cell r="E6317">
            <v>1</v>
          </cell>
          <cell r="F6317">
            <v>27826.080000000002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1</v>
          </cell>
          <cell r="L6317">
            <v>27826.080000000002</v>
          </cell>
        </row>
        <row r="6318">
          <cell r="A6318">
            <v>1314041643</v>
          </cell>
          <cell r="B6318">
            <v>131404</v>
          </cell>
          <cell r="C6318" t="str">
            <v>Инструменты</v>
          </cell>
          <cell r="D6318" t="str">
            <v>терморегулятор ТПП 68000,0</v>
          </cell>
          <cell r="E6318">
            <v>1</v>
          </cell>
          <cell r="F6318">
            <v>6800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1</v>
          </cell>
          <cell r="L6318">
            <v>68000</v>
          </cell>
        </row>
        <row r="6319">
          <cell r="A6319">
            <v>1314041660</v>
          </cell>
          <cell r="B6319">
            <v>131404</v>
          </cell>
          <cell r="C6319" t="str">
            <v>Инструменты</v>
          </cell>
          <cell r="D6319" t="str">
            <v>тиски слесарные с поворот.мех.</v>
          </cell>
          <cell r="E6319">
            <v>1</v>
          </cell>
          <cell r="F6319">
            <v>600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1</v>
          </cell>
          <cell r="L6319">
            <v>6000</v>
          </cell>
        </row>
        <row r="6320">
          <cell r="A6320">
            <v>1314041663</v>
          </cell>
          <cell r="B6320">
            <v>131404</v>
          </cell>
          <cell r="C6320" t="str">
            <v>Инструменты</v>
          </cell>
          <cell r="D6320" t="str">
            <v>топор</v>
          </cell>
          <cell r="E6320">
            <v>8</v>
          </cell>
          <cell r="F6320">
            <v>9026.49</v>
          </cell>
          <cell r="G6320">
            <v>2</v>
          </cell>
          <cell r="H6320">
            <v>1542.86</v>
          </cell>
          <cell r="I6320">
            <v>0</v>
          </cell>
          <cell r="J6320">
            <v>0</v>
          </cell>
          <cell r="K6320">
            <v>10</v>
          </cell>
          <cell r="L6320">
            <v>10569.35</v>
          </cell>
        </row>
        <row r="6321">
          <cell r="A6321">
            <v>1314041743</v>
          </cell>
          <cell r="B6321">
            <v>131404</v>
          </cell>
          <cell r="C6321" t="str">
            <v>Инструменты</v>
          </cell>
          <cell r="D6321" t="str">
            <v>Фреза концевая к/х 14</v>
          </cell>
          <cell r="E6321">
            <v>5</v>
          </cell>
          <cell r="F6321">
            <v>3022.32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5</v>
          </cell>
          <cell r="L6321">
            <v>3022.32</v>
          </cell>
        </row>
        <row r="6322">
          <cell r="A6322">
            <v>1314041766</v>
          </cell>
          <cell r="B6322">
            <v>131404</v>
          </cell>
          <cell r="C6322" t="str">
            <v>Инструменты</v>
          </cell>
          <cell r="D6322" t="str">
            <v>Циркуляционный насос Wilo-PH-123E</v>
          </cell>
          <cell r="E6322">
            <v>1</v>
          </cell>
          <cell r="F6322">
            <v>22105.26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1</v>
          </cell>
          <cell r="L6322">
            <v>22105.26</v>
          </cell>
        </row>
        <row r="6323">
          <cell r="A6323">
            <v>1314041831</v>
          </cell>
          <cell r="B6323">
            <v>131404</v>
          </cell>
          <cell r="C6323" t="str">
            <v>Инструменты</v>
          </cell>
          <cell r="D6323" t="str">
            <v>Домкрат 5т</v>
          </cell>
          <cell r="E6323">
            <v>1</v>
          </cell>
          <cell r="F6323">
            <v>4464.29</v>
          </cell>
          <cell r="G6323">
            <v>1</v>
          </cell>
          <cell r="H6323">
            <v>2500</v>
          </cell>
          <cell r="I6323">
            <v>0</v>
          </cell>
          <cell r="J6323">
            <v>0</v>
          </cell>
          <cell r="K6323">
            <v>2</v>
          </cell>
          <cell r="L6323">
            <v>6964.29</v>
          </cell>
        </row>
        <row r="6324">
          <cell r="A6324">
            <v>1314041838</v>
          </cell>
          <cell r="B6324">
            <v>131404</v>
          </cell>
          <cell r="C6324" t="str">
            <v>Инструменты</v>
          </cell>
          <cell r="D6324" t="str">
            <v>Машина шлифовальная 12241-38</v>
          </cell>
          <cell r="E6324">
            <v>1</v>
          </cell>
          <cell r="F6324">
            <v>12241.38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1</v>
          </cell>
          <cell r="L6324">
            <v>12241.38</v>
          </cell>
        </row>
        <row r="6325">
          <cell r="A6325">
            <v>1314041842</v>
          </cell>
          <cell r="B6325">
            <v>131404</v>
          </cell>
          <cell r="C6325" t="str">
            <v>Инструменты</v>
          </cell>
          <cell r="D6325" t="str">
            <v>шприц рычажно-плунжерный</v>
          </cell>
          <cell r="E6325">
            <v>0</v>
          </cell>
          <cell r="F6325">
            <v>0</v>
          </cell>
          <cell r="G6325">
            <v>1</v>
          </cell>
          <cell r="H6325">
            <v>1065.18</v>
          </cell>
          <cell r="I6325">
            <v>0</v>
          </cell>
          <cell r="J6325">
            <v>0</v>
          </cell>
          <cell r="K6325">
            <v>1</v>
          </cell>
          <cell r="L6325">
            <v>1065.18</v>
          </cell>
        </row>
        <row r="6326">
          <cell r="A6326">
            <v>1314041844</v>
          </cell>
          <cell r="B6326">
            <v>131404</v>
          </cell>
          <cell r="C6326" t="str">
            <v>Инструменты</v>
          </cell>
          <cell r="D6326" t="str">
            <v>Штангенциркуль 125 мм</v>
          </cell>
          <cell r="E6326">
            <v>5</v>
          </cell>
          <cell r="F6326">
            <v>5120.54</v>
          </cell>
          <cell r="G6326">
            <v>0</v>
          </cell>
          <cell r="H6326">
            <v>0</v>
          </cell>
          <cell r="I6326">
            <v>2</v>
          </cell>
          <cell r="J6326">
            <v>2048.2199999999998</v>
          </cell>
          <cell r="K6326">
            <v>3</v>
          </cell>
          <cell r="L6326">
            <v>3072.32</v>
          </cell>
        </row>
        <row r="6327">
          <cell r="A6327">
            <v>1314041848</v>
          </cell>
          <cell r="B6327">
            <v>131404</v>
          </cell>
          <cell r="C6327" t="str">
            <v>Инструменты</v>
          </cell>
          <cell r="D6327" t="str">
            <v>Штангенциркуль 250 мм</v>
          </cell>
          <cell r="E6327">
            <v>3</v>
          </cell>
          <cell r="F6327">
            <v>13598.36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3</v>
          </cell>
          <cell r="L6327">
            <v>13598.36</v>
          </cell>
        </row>
        <row r="6328">
          <cell r="A6328">
            <v>1314041889</v>
          </cell>
          <cell r="B6328">
            <v>131404</v>
          </cell>
          <cell r="C6328" t="str">
            <v>Инструменты</v>
          </cell>
          <cell r="D6328" t="str">
            <v>Электрошлиф машинка Bosch шт. 35344-83</v>
          </cell>
          <cell r="E6328">
            <v>1</v>
          </cell>
          <cell r="F6328">
            <v>35344.83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1</v>
          </cell>
          <cell r="L6328">
            <v>35344.83</v>
          </cell>
        </row>
        <row r="6329">
          <cell r="A6329">
            <v>1314042435</v>
          </cell>
          <cell r="B6329">
            <v>131404</v>
          </cell>
          <cell r="C6329" t="str">
            <v>Инструменты</v>
          </cell>
          <cell r="D6329" t="str">
            <v>22501217 Оптический прибор</v>
          </cell>
          <cell r="E6329">
            <v>5</v>
          </cell>
          <cell r="F6329">
            <v>309610.62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5</v>
          </cell>
          <cell r="L6329">
            <v>309610.62</v>
          </cell>
        </row>
        <row r="6330">
          <cell r="A6330">
            <v>1314042534</v>
          </cell>
          <cell r="B6330">
            <v>131404</v>
          </cell>
          <cell r="C6330" t="str">
            <v>Инструменты</v>
          </cell>
          <cell r="D6330" t="str">
            <v>Диск отрезной</v>
          </cell>
          <cell r="E6330">
            <v>12</v>
          </cell>
          <cell r="F6330">
            <v>3000</v>
          </cell>
          <cell r="G6330">
            <v>6</v>
          </cell>
          <cell r="H6330">
            <v>535.71</v>
          </cell>
          <cell r="I6330">
            <v>0</v>
          </cell>
          <cell r="J6330">
            <v>0</v>
          </cell>
          <cell r="K6330">
            <v>18</v>
          </cell>
          <cell r="L6330">
            <v>3535.71</v>
          </cell>
        </row>
        <row r="6331">
          <cell r="A6331">
            <v>1314042535</v>
          </cell>
          <cell r="B6331">
            <v>131404</v>
          </cell>
          <cell r="C6331" t="str">
            <v>Инструменты</v>
          </cell>
          <cell r="D6331" t="str">
            <v>Твердо сплавн.напайка</v>
          </cell>
          <cell r="E6331">
            <v>56</v>
          </cell>
          <cell r="F6331">
            <v>2989.47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56</v>
          </cell>
          <cell r="L6331">
            <v>2989.47</v>
          </cell>
        </row>
        <row r="6332">
          <cell r="A6332">
            <v>1314042538</v>
          </cell>
          <cell r="B6332">
            <v>131404</v>
          </cell>
          <cell r="C6332" t="str">
            <v>Инструменты</v>
          </cell>
          <cell r="D6332" t="str">
            <v>1P0545 Шиномер САТ</v>
          </cell>
          <cell r="E6332">
            <v>3</v>
          </cell>
          <cell r="F6332">
            <v>43805.31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3</v>
          </cell>
          <cell r="L6332">
            <v>43805.31</v>
          </cell>
        </row>
        <row r="6333">
          <cell r="A6333">
            <v>1314042541</v>
          </cell>
          <cell r="B6333">
            <v>131404</v>
          </cell>
          <cell r="C6333" t="str">
            <v>Инструменты</v>
          </cell>
          <cell r="D6333" t="str">
            <v>Ключ рожковый 32*36</v>
          </cell>
          <cell r="E6333">
            <v>4</v>
          </cell>
          <cell r="F6333">
            <v>2982.14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4</v>
          </cell>
          <cell r="L6333">
            <v>2982.14</v>
          </cell>
        </row>
        <row r="6334">
          <cell r="A6334">
            <v>1314042552</v>
          </cell>
          <cell r="B6334">
            <v>131404</v>
          </cell>
          <cell r="C6334" t="str">
            <v>Инструменты</v>
          </cell>
          <cell r="D6334" t="str">
            <v>Шприц автомобильный</v>
          </cell>
          <cell r="E6334">
            <v>9</v>
          </cell>
          <cell r="F6334">
            <v>9089.89</v>
          </cell>
          <cell r="G6334">
            <v>0</v>
          </cell>
          <cell r="H6334">
            <v>0</v>
          </cell>
          <cell r="I6334">
            <v>1</v>
          </cell>
          <cell r="J6334">
            <v>1009.99</v>
          </cell>
          <cell r="K6334">
            <v>8</v>
          </cell>
          <cell r="L6334">
            <v>8079.9</v>
          </cell>
        </row>
        <row r="6335">
          <cell r="A6335">
            <v>1314042553</v>
          </cell>
          <cell r="B6335">
            <v>131404</v>
          </cell>
          <cell r="C6335" t="str">
            <v>Инструменты</v>
          </cell>
          <cell r="D6335" t="str">
            <v>домкрат 50 тн</v>
          </cell>
          <cell r="E6335">
            <v>0</v>
          </cell>
          <cell r="F6335">
            <v>0</v>
          </cell>
          <cell r="G6335">
            <v>6</v>
          </cell>
          <cell r="H6335">
            <v>326175</v>
          </cell>
          <cell r="I6335">
            <v>0</v>
          </cell>
          <cell r="J6335">
            <v>0</v>
          </cell>
          <cell r="K6335">
            <v>6</v>
          </cell>
          <cell r="L6335">
            <v>326175</v>
          </cell>
        </row>
        <row r="6336">
          <cell r="A6336">
            <v>1314042559</v>
          </cell>
          <cell r="B6336">
            <v>131404</v>
          </cell>
          <cell r="C6336" t="str">
            <v>Инструменты</v>
          </cell>
          <cell r="D6336" t="str">
            <v>Блок для заточки лезвий Alu Oxide</v>
          </cell>
          <cell r="E6336">
            <v>2</v>
          </cell>
          <cell r="F6336">
            <v>92983.02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2</v>
          </cell>
          <cell r="L6336">
            <v>92983.02</v>
          </cell>
        </row>
        <row r="6337">
          <cell r="A6337">
            <v>1314042561</v>
          </cell>
          <cell r="B6337">
            <v>131404</v>
          </cell>
          <cell r="C6337" t="str">
            <v>Инструменты</v>
          </cell>
          <cell r="D6337" t="str">
            <v>блок ПР 112</v>
          </cell>
          <cell r="E6337">
            <v>5</v>
          </cell>
          <cell r="F6337">
            <v>3061.95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5</v>
          </cell>
          <cell r="L6337">
            <v>3061.95</v>
          </cell>
        </row>
        <row r="6338">
          <cell r="A6338">
            <v>1314042563</v>
          </cell>
          <cell r="B6338">
            <v>131404</v>
          </cell>
          <cell r="C6338" t="str">
            <v>Инструменты</v>
          </cell>
          <cell r="D6338" t="str">
            <v>Буксировочный трос из кевлара 300 тонн 10 метров</v>
          </cell>
          <cell r="E6338">
            <v>1</v>
          </cell>
          <cell r="F6338">
            <v>1213157.6499999999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1</v>
          </cell>
          <cell r="L6338">
            <v>1213157.6499999999</v>
          </cell>
        </row>
        <row r="6339">
          <cell r="A6339">
            <v>1314042564</v>
          </cell>
          <cell r="B6339">
            <v>131404</v>
          </cell>
          <cell r="C6339" t="str">
            <v>Инструменты</v>
          </cell>
          <cell r="D6339" t="str">
            <v>Пила</v>
          </cell>
          <cell r="E6339">
            <v>1</v>
          </cell>
          <cell r="F6339">
            <v>13628.32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1</v>
          </cell>
          <cell r="L6339">
            <v>13628.32</v>
          </cell>
        </row>
        <row r="6340">
          <cell r="A6340">
            <v>1314042566</v>
          </cell>
          <cell r="B6340">
            <v>131404</v>
          </cell>
          <cell r="C6340" t="str">
            <v>Инструменты</v>
          </cell>
          <cell r="D6340" t="str">
            <v>Набор отверток Легионер 6 шт</v>
          </cell>
          <cell r="E6340">
            <v>1</v>
          </cell>
          <cell r="F6340">
            <v>973.45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1</v>
          </cell>
          <cell r="L6340">
            <v>973.45</v>
          </cell>
        </row>
        <row r="6341">
          <cell r="A6341">
            <v>1314042567</v>
          </cell>
          <cell r="B6341">
            <v>131404</v>
          </cell>
          <cell r="C6341" t="str">
            <v>Инструменты</v>
          </cell>
          <cell r="D6341" t="str">
            <v>Набор метчиков (САТ)</v>
          </cell>
          <cell r="E6341">
            <v>1</v>
          </cell>
          <cell r="F6341">
            <v>77876.11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1</v>
          </cell>
          <cell r="L6341">
            <v>77876.11</v>
          </cell>
        </row>
        <row r="6342">
          <cell r="A6342">
            <v>1314042568</v>
          </cell>
          <cell r="B6342">
            <v>131404</v>
          </cell>
          <cell r="C6342" t="str">
            <v>Инструменты</v>
          </cell>
          <cell r="D6342" t="str">
            <v>Набор ключей шестигранных 2-10 8 шт</v>
          </cell>
          <cell r="E6342">
            <v>1</v>
          </cell>
          <cell r="F6342">
            <v>353.98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1</v>
          </cell>
          <cell r="L6342">
            <v>353.98</v>
          </cell>
        </row>
        <row r="6343">
          <cell r="A6343">
            <v>1314042569</v>
          </cell>
          <cell r="B6343">
            <v>131404</v>
          </cell>
          <cell r="C6343" t="str">
            <v>Инструменты</v>
          </cell>
          <cell r="D6343" t="str">
            <v>Набор ключей комбинированных 12 предметов</v>
          </cell>
          <cell r="E6343">
            <v>1</v>
          </cell>
          <cell r="F6343">
            <v>2522.12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1</v>
          </cell>
          <cell r="L6343">
            <v>2522.12</v>
          </cell>
        </row>
        <row r="6344">
          <cell r="A6344">
            <v>1314042571</v>
          </cell>
          <cell r="B6344">
            <v>131404</v>
          </cell>
          <cell r="C6344" t="str">
            <v>Инструменты</v>
          </cell>
          <cell r="D6344" t="str">
            <v>Мундштук наружный</v>
          </cell>
          <cell r="E6344">
            <v>2</v>
          </cell>
          <cell r="F6344">
            <v>707.96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2</v>
          </cell>
          <cell r="L6344">
            <v>707.96</v>
          </cell>
        </row>
        <row r="6345">
          <cell r="A6345">
            <v>1314042572</v>
          </cell>
          <cell r="B6345">
            <v>131404</v>
          </cell>
          <cell r="C6345" t="str">
            <v>Инструменты</v>
          </cell>
          <cell r="D6345" t="str">
            <v>Мундштук внутренний</v>
          </cell>
          <cell r="E6345">
            <v>4</v>
          </cell>
          <cell r="F6345">
            <v>707.96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4</v>
          </cell>
          <cell r="L6345">
            <v>707.96</v>
          </cell>
        </row>
        <row r="6346">
          <cell r="A6346">
            <v>1314042574</v>
          </cell>
          <cell r="B6346">
            <v>131404</v>
          </cell>
          <cell r="C6346" t="str">
            <v>Инструменты</v>
          </cell>
          <cell r="D6346" t="str">
            <v>Манометр пропановый МП50М-0,6ПА</v>
          </cell>
          <cell r="E6346">
            <v>0</v>
          </cell>
          <cell r="F6346">
            <v>0</v>
          </cell>
          <cell r="G6346">
            <v>9</v>
          </cell>
          <cell r="H6346">
            <v>4821.42</v>
          </cell>
          <cell r="I6346">
            <v>0</v>
          </cell>
          <cell r="J6346">
            <v>0</v>
          </cell>
          <cell r="K6346">
            <v>9</v>
          </cell>
          <cell r="L6346">
            <v>4821.42</v>
          </cell>
        </row>
        <row r="6347">
          <cell r="A6347">
            <v>1314042576</v>
          </cell>
          <cell r="B6347">
            <v>131404</v>
          </cell>
          <cell r="C6347" t="str">
            <v>Инструменты</v>
          </cell>
          <cell r="D6347" t="str">
            <v>Зубило 160 мм</v>
          </cell>
          <cell r="E6347">
            <v>5</v>
          </cell>
          <cell r="F6347">
            <v>2125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5</v>
          </cell>
          <cell r="L6347">
            <v>2125</v>
          </cell>
        </row>
        <row r="6348">
          <cell r="A6348">
            <v>1314042578</v>
          </cell>
          <cell r="B6348">
            <v>131404</v>
          </cell>
          <cell r="C6348" t="str">
            <v>Инструменты</v>
          </cell>
          <cell r="D6348" t="str">
            <v>Пистолет строительный</v>
          </cell>
          <cell r="E6348">
            <v>1</v>
          </cell>
          <cell r="F6348">
            <v>350</v>
          </cell>
          <cell r="G6348">
            <v>0</v>
          </cell>
          <cell r="H6348">
            <v>0</v>
          </cell>
          <cell r="I6348">
            <v>1</v>
          </cell>
          <cell r="J6348">
            <v>350</v>
          </cell>
          <cell r="K6348">
            <v>0</v>
          </cell>
          <cell r="L6348">
            <v>0</v>
          </cell>
        </row>
        <row r="6349">
          <cell r="A6349">
            <v>1314042579</v>
          </cell>
          <cell r="B6349">
            <v>131404</v>
          </cell>
          <cell r="C6349" t="str">
            <v>Инструменты</v>
          </cell>
          <cell r="D6349" t="str">
            <v>Шуруповерт</v>
          </cell>
          <cell r="E6349">
            <v>2</v>
          </cell>
          <cell r="F6349">
            <v>2250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2</v>
          </cell>
          <cell r="L6349">
            <v>22500</v>
          </cell>
        </row>
        <row r="6350">
          <cell r="A6350">
            <v>1314042580</v>
          </cell>
          <cell r="B6350">
            <v>131404</v>
          </cell>
          <cell r="C6350" t="str">
            <v>Инструменты</v>
          </cell>
          <cell r="D6350" t="str">
            <v>Электропила</v>
          </cell>
          <cell r="E6350">
            <v>1</v>
          </cell>
          <cell r="F6350">
            <v>550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1</v>
          </cell>
          <cell r="L6350">
            <v>5500</v>
          </cell>
        </row>
        <row r="6351">
          <cell r="A6351">
            <v>1314042583</v>
          </cell>
          <cell r="B6351">
            <v>131404</v>
          </cell>
          <cell r="C6351" t="str">
            <v>Инструменты</v>
          </cell>
          <cell r="D6351" t="str">
            <v>1387573 Скоба</v>
          </cell>
          <cell r="E6351">
            <v>60</v>
          </cell>
          <cell r="F6351">
            <v>353993.88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60</v>
          </cell>
          <cell r="L6351">
            <v>353993.88</v>
          </cell>
        </row>
        <row r="6352">
          <cell r="A6352">
            <v>1314042584</v>
          </cell>
          <cell r="B6352">
            <v>131404</v>
          </cell>
          <cell r="C6352" t="str">
            <v>Инструменты</v>
          </cell>
          <cell r="D6352" t="str">
            <v>1387574 Скоба</v>
          </cell>
          <cell r="E6352">
            <v>59</v>
          </cell>
          <cell r="F6352">
            <v>565834.25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59</v>
          </cell>
          <cell r="L6352">
            <v>565834.25</v>
          </cell>
        </row>
        <row r="6353">
          <cell r="A6353">
            <v>1314042585</v>
          </cell>
          <cell r="B6353">
            <v>131404</v>
          </cell>
          <cell r="C6353" t="str">
            <v>Инструменты</v>
          </cell>
          <cell r="D6353" t="str">
            <v>1387575 Скоба</v>
          </cell>
          <cell r="E6353">
            <v>56</v>
          </cell>
          <cell r="F6353">
            <v>327909.40999999997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56</v>
          </cell>
          <cell r="L6353">
            <v>327909.40999999997</v>
          </cell>
        </row>
        <row r="6354">
          <cell r="A6354">
            <v>1314042586</v>
          </cell>
          <cell r="B6354">
            <v>131404</v>
          </cell>
          <cell r="C6354" t="str">
            <v>Инструменты</v>
          </cell>
          <cell r="D6354" t="str">
            <v>1387576 Скоба</v>
          </cell>
          <cell r="E6354">
            <v>31</v>
          </cell>
          <cell r="F6354">
            <v>481740.93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31</v>
          </cell>
          <cell r="L6354">
            <v>481740.93</v>
          </cell>
        </row>
        <row r="6355">
          <cell r="A6355">
            <v>1314042587</v>
          </cell>
          <cell r="B6355">
            <v>131404</v>
          </cell>
          <cell r="C6355" t="str">
            <v>Инструменты</v>
          </cell>
          <cell r="D6355" t="str">
            <v>1407642 Монтажное приспособление</v>
          </cell>
          <cell r="E6355">
            <v>2</v>
          </cell>
          <cell r="F6355">
            <v>538060.6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2</v>
          </cell>
          <cell r="L6355">
            <v>538060.6</v>
          </cell>
        </row>
        <row r="6356">
          <cell r="A6356">
            <v>1314042588</v>
          </cell>
          <cell r="B6356">
            <v>131404</v>
          </cell>
          <cell r="C6356" t="str">
            <v>Инструменты</v>
          </cell>
          <cell r="D6356" t="str">
            <v>1624146 Регулятор</v>
          </cell>
          <cell r="E6356">
            <v>2</v>
          </cell>
          <cell r="F6356">
            <v>209485.24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2</v>
          </cell>
          <cell r="L6356">
            <v>209485.24</v>
          </cell>
        </row>
        <row r="6357">
          <cell r="A6357">
            <v>1314042589</v>
          </cell>
          <cell r="B6357">
            <v>131404</v>
          </cell>
          <cell r="C6357" t="str">
            <v>Инструменты</v>
          </cell>
          <cell r="D6357" t="str">
            <v>1636455 Скоба</v>
          </cell>
          <cell r="E6357">
            <v>25</v>
          </cell>
          <cell r="F6357">
            <v>1892826.31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25</v>
          </cell>
          <cell r="L6357">
            <v>1892826.31</v>
          </cell>
        </row>
        <row r="6358">
          <cell r="A6358">
            <v>1314042590</v>
          </cell>
          <cell r="B6358">
            <v>131404</v>
          </cell>
          <cell r="C6358" t="str">
            <v>Инструменты</v>
          </cell>
          <cell r="D6358" t="str">
            <v>1753700 Обслуживание системы управления</v>
          </cell>
          <cell r="E6358">
            <v>5</v>
          </cell>
          <cell r="F6358">
            <v>453233.96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5</v>
          </cell>
          <cell r="L6358">
            <v>453233.96</v>
          </cell>
        </row>
        <row r="6359">
          <cell r="A6359">
            <v>1314042591</v>
          </cell>
          <cell r="B6359">
            <v>131404</v>
          </cell>
          <cell r="C6359" t="str">
            <v>Инструменты</v>
          </cell>
          <cell r="D6359" t="str">
            <v>1755507 Зарядка</v>
          </cell>
          <cell r="E6359">
            <v>2</v>
          </cell>
          <cell r="F6359">
            <v>411044.06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2</v>
          </cell>
          <cell r="L6359">
            <v>411044.06</v>
          </cell>
        </row>
        <row r="6360">
          <cell r="A6360">
            <v>1314042592</v>
          </cell>
          <cell r="B6360">
            <v>131404</v>
          </cell>
          <cell r="C6360" t="str">
            <v>Инструменты</v>
          </cell>
          <cell r="D6360" t="str">
            <v>1757410 Фиттинг</v>
          </cell>
          <cell r="E6360">
            <v>2</v>
          </cell>
          <cell r="F6360">
            <v>122173.36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2</v>
          </cell>
          <cell r="L6360">
            <v>122173.36</v>
          </cell>
        </row>
        <row r="6361">
          <cell r="A6361">
            <v>1314042593</v>
          </cell>
          <cell r="B6361">
            <v>131404</v>
          </cell>
          <cell r="C6361" t="str">
            <v>Инструменты</v>
          </cell>
          <cell r="D6361" t="str">
            <v>1S8937 Клапан</v>
          </cell>
          <cell r="E6361">
            <v>9</v>
          </cell>
          <cell r="F6361">
            <v>60171.57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9</v>
          </cell>
          <cell r="L6361">
            <v>60171.57</v>
          </cell>
        </row>
        <row r="6362">
          <cell r="A6362">
            <v>1314042594</v>
          </cell>
          <cell r="B6362">
            <v>131404</v>
          </cell>
          <cell r="C6362" t="str">
            <v>Инструменты</v>
          </cell>
          <cell r="D6362" t="str">
            <v>1S8938 Патрон</v>
          </cell>
          <cell r="E6362">
            <v>20</v>
          </cell>
          <cell r="F6362">
            <v>189764.33</v>
          </cell>
          <cell r="G6362">
            <v>0</v>
          </cell>
          <cell r="H6362">
            <v>0</v>
          </cell>
          <cell r="I6362">
            <v>2</v>
          </cell>
          <cell r="J6362">
            <v>18976.43</v>
          </cell>
          <cell r="K6362">
            <v>18</v>
          </cell>
          <cell r="L6362">
            <v>170787.9</v>
          </cell>
        </row>
        <row r="6363">
          <cell r="A6363">
            <v>1314042595</v>
          </cell>
          <cell r="B6363">
            <v>131404</v>
          </cell>
          <cell r="C6363" t="str">
            <v>Инструменты</v>
          </cell>
          <cell r="D6363" t="str">
            <v>1U5933 Монтажное приспособление</v>
          </cell>
          <cell r="E6363">
            <v>1</v>
          </cell>
          <cell r="F6363">
            <v>76523.600000000006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1</v>
          </cell>
          <cell r="L6363">
            <v>76523.600000000006</v>
          </cell>
        </row>
        <row r="6364">
          <cell r="A6364">
            <v>1314042596</v>
          </cell>
          <cell r="B6364">
            <v>131404</v>
          </cell>
          <cell r="C6364" t="str">
            <v>Инструменты</v>
          </cell>
          <cell r="D6364" t="str">
            <v>1Р-7404 Рым-болт</v>
          </cell>
          <cell r="E6364">
            <v>5</v>
          </cell>
          <cell r="F6364">
            <v>6885.32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5</v>
          </cell>
          <cell r="L6364">
            <v>6885.32</v>
          </cell>
        </row>
        <row r="6365">
          <cell r="A6365">
            <v>1314042598</v>
          </cell>
          <cell r="B6365">
            <v>131404</v>
          </cell>
          <cell r="C6365" t="str">
            <v>Инструменты</v>
          </cell>
          <cell r="D6365" t="str">
            <v>2223055 Гайковерт</v>
          </cell>
          <cell r="E6365">
            <v>1</v>
          </cell>
          <cell r="F6365">
            <v>161124.99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1</v>
          </cell>
          <cell r="L6365">
            <v>161124.99</v>
          </cell>
        </row>
        <row r="6366">
          <cell r="A6366">
            <v>1314042601</v>
          </cell>
          <cell r="B6366">
            <v>131404</v>
          </cell>
          <cell r="C6366" t="str">
            <v>Инструменты</v>
          </cell>
          <cell r="D6366" t="str">
            <v>4С-4782 (270-1528) Комплект уплотнительных колец</v>
          </cell>
          <cell r="E6366">
            <v>3</v>
          </cell>
          <cell r="F6366">
            <v>330089.46000000002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3</v>
          </cell>
          <cell r="L6366">
            <v>330089.46000000002</v>
          </cell>
        </row>
        <row r="6367">
          <cell r="A6367">
            <v>1314042602</v>
          </cell>
          <cell r="B6367">
            <v>131404</v>
          </cell>
          <cell r="C6367" t="str">
            <v>Инструменты</v>
          </cell>
          <cell r="D6367" t="str">
            <v>4С-4784 (270-1535) Комплект уплотнительных колец</v>
          </cell>
          <cell r="E6367">
            <v>4</v>
          </cell>
          <cell r="F6367">
            <v>108161.1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4</v>
          </cell>
          <cell r="L6367">
            <v>108161.1</v>
          </cell>
        </row>
        <row r="6368">
          <cell r="A6368">
            <v>1314042603</v>
          </cell>
          <cell r="B6368">
            <v>131404</v>
          </cell>
          <cell r="C6368" t="str">
            <v>Инструменты</v>
          </cell>
          <cell r="D6368" t="str">
            <v>4С-4788 Комплект уплотнительных колец</v>
          </cell>
          <cell r="E6368">
            <v>4</v>
          </cell>
          <cell r="F6368">
            <v>81178.55</v>
          </cell>
          <cell r="G6368">
            <v>0</v>
          </cell>
          <cell r="H6368">
            <v>0</v>
          </cell>
          <cell r="I6368">
            <v>0</v>
          </cell>
          <cell r="J6368">
            <v>0</v>
          </cell>
          <cell r="K6368">
            <v>4</v>
          </cell>
          <cell r="L6368">
            <v>81178.55</v>
          </cell>
        </row>
        <row r="6369">
          <cell r="A6369">
            <v>1314042605</v>
          </cell>
          <cell r="B6369">
            <v>131404</v>
          </cell>
          <cell r="C6369" t="str">
            <v>Инструменты</v>
          </cell>
          <cell r="D6369" t="str">
            <v>4С-8253 Комплект уплотнительных колец</v>
          </cell>
          <cell r="E6369">
            <v>1</v>
          </cell>
          <cell r="F6369">
            <v>46787.99</v>
          </cell>
          <cell r="G6369">
            <v>0</v>
          </cell>
          <cell r="H6369">
            <v>0</v>
          </cell>
          <cell r="I6369">
            <v>0</v>
          </cell>
          <cell r="J6369">
            <v>0</v>
          </cell>
          <cell r="K6369">
            <v>1</v>
          </cell>
          <cell r="L6369">
            <v>46787.99</v>
          </cell>
        </row>
        <row r="6370">
          <cell r="A6370">
            <v>1314042606</v>
          </cell>
          <cell r="B6370">
            <v>131404</v>
          </cell>
          <cell r="C6370" t="str">
            <v>Инструменты</v>
          </cell>
          <cell r="D6370" t="str">
            <v>4С-8364 Ремонт S</v>
          </cell>
          <cell r="E6370">
            <v>1</v>
          </cell>
          <cell r="F6370">
            <v>94452.800000000003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1</v>
          </cell>
          <cell r="L6370">
            <v>94452.800000000003</v>
          </cell>
        </row>
        <row r="6371">
          <cell r="A6371">
            <v>1314042607</v>
          </cell>
          <cell r="B6371">
            <v>131404</v>
          </cell>
          <cell r="C6371" t="str">
            <v>Инструменты</v>
          </cell>
          <cell r="D6371" t="str">
            <v>4С-8365 Ремонт S</v>
          </cell>
          <cell r="E6371">
            <v>1</v>
          </cell>
          <cell r="F6371">
            <v>90585.27</v>
          </cell>
          <cell r="G6371">
            <v>0</v>
          </cell>
          <cell r="H6371">
            <v>0</v>
          </cell>
          <cell r="I6371">
            <v>0</v>
          </cell>
          <cell r="J6371">
            <v>0</v>
          </cell>
          <cell r="K6371">
            <v>1</v>
          </cell>
          <cell r="L6371">
            <v>90585.27</v>
          </cell>
        </row>
        <row r="6372">
          <cell r="A6372">
            <v>1314042608</v>
          </cell>
          <cell r="B6372">
            <v>131404</v>
          </cell>
          <cell r="C6372" t="str">
            <v>Инструменты</v>
          </cell>
          <cell r="D6372" t="str">
            <v>4С-8366 Ремонт S</v>
          </cell>
          <cell r="E6372">
            <v>1</v>
          </cell>
          <cell r="F6372">
            <v>53192.15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1</v>
          </cell>
          <cell r="L6372">
            <v>53192.15</v>
          </cell>
        </row>
        <row r="6373">
          <cell r="A6373">
            <v>1314042609</v>
          </cell>
          <cell r="B6373">
            <v>131404</v>
          </cell>
          <cell r="C6373" t="str">
            <v>Инструменты</v>
          </cell>
          <cell r="D6373" t="str">
            <v>7S-4539 Рукав</v>
          </cell>
          <cell r="E6373">
            <v>2</v>
          </cell>
          <cell r="F6373">
            <v>35400.559999999998</v>
          </cell>
          <cell r="G6373">
            <v>0</v>
          </cell>
          <cell r="H6373">
            <v>0</v>
          </cell>
          <cell r="I6373">
            <v>0</v>
          </cell>
          <cell r="J6373">
            <v>0</v>
          </cell>
          <cell r="K6373">
            <v>2</v>
          </cell>
          <cell r="L6373">
            <v>35400.559999999998</v>
          </cell>
        </row>
        <row r="6374">
          <cell r="A6374">
            <v>1314042610</v>
          </cell>
          <cell r="B6374">
            <v>131404</v>
          </cell>
          <cell r="C6374" t="str">
            <v>Инструменты</v>
          </cell>
          <cell r="D6374" t="str">
            <v>7S5106 Пневматический патрон</v>
          </cell>
          <cell r="E6374">
            <v>96</v>
          </cell>
          <cell r="F6374">
            <v>1418801.85</v>
          </cell>
          <cell r="G6374">
            <v>0</v>
          </cell>
          <cell r="H6374">
            <v>0</v>
          </cell>
          <cell r="I6374">
            <v>0</v>
          </cell>
          <cell r="J6374">
            <v>0</v>
          </cell>
          <cell r="K6374">
            <v>96</v>
          </cell>
          <cell r="L6374">
            <v>1418801.85</v>
          </cell>
        </row>
        <row r="6375">
          <cell r="A6375">
            <v>1314042611</v>
          </cell>
          <cell r="B6375">
            <v>131404</v>
          </cell>
          <cell r="C6375" t="str">
            <v>Инструменты</v>
          </cell>
          <cell r="D6375" t="str">
            <v>7S5439 Удлинитель</v>
          </cell>
          <cell r="E6375">
            <v>6</v>
          </cell>
          <cell r="F6375">
            <v>32356.799999999999</v>
          </cell>
          <cell r="G6375">
            <v>0</v>
          </cell>
          <cell r="H6375">
            <v>0</v>
          </cell>
          <cell r="I6375">
            <v>0</v>
          </cell>
          <cell r="J6375">
            <v>0</v>
          </cell>
          <cell r="K6375">
            <v>6</v>
          </cell>
          <cell r="L6375">
            <v>32356.799999999999</v>
          </cell>
        </row>
        <row r="6376">
          <cell r="A6376">
            <v>1314042612</v>
          </cell>
          <cell r="B6376">
            <v>131404</v>
          </cell>
          <cell r="C6376" t="str">
            <v>Инструменты</v>
          </cell>
          <cell r="D6376" t="str">
            <v>8S1506 Муфта</v>
          </cell>
          <cell r="E6376">
            <v>10</v>
          </cell>
          <cell r="F6376">
            <v>70298.289999999994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10</v>
          </cell>
          <cell r="L6376">
            <v>70298.289999999994</v>
          </cell>
        </row>
        <row r="6377">
          <cell r="A6377">
            <v>1314042614</v>
          </cell>
          <cell r="B6377">
            <v>131404</v>
          </cell>
          <cell r="C6377" t="str">
            <v>Инструменты</v>
          </cell>
          <cell r="D6377" t="str">
            <v>8S-4344 Шайба</v>
          </cell>
          <cell r="E6377">
            <v>10</v>
          </cell>
          <cell r="F6377">
            <v>94.09</v>
          </cell>
          <cell r="G6377">
            <v>0</v>
          </cell>
          <cell r="H6377">
            <v>0</v>
          </cell>
          <cell r="I6377">
            <v>0</v>
          </cell>
          <cell r="J6377">
            <v>0</v>
          </cell>
          <cell r="K6377">
            <v>10</v>
          </cell>
          <cell r="L6377">
            <v>94.09</v>
          </cell>
        </row>
        <row r="6378">
          <cell r="A6378">
            <v>1314042615</v>
          </cell>
          <cell r="B6378">
            <v>131404</v>
          </cell>
          <cell r="C6378" t="str">
            <v>Инструменты</v>
          </cell>
          <cell r="D6378" t="str">
            <v>8S4599 Муфта</v>
          </cell>
          <cell r="E6378">
            <v>10</v>
          </cell>
          <cell r="F6378">
            <v>75342.960000000006</v>
          </cell>
          <cell r="G6378">
            <v>0</v>
          </cell>
          <cell r="H6378">
            <v>0</v>
          </cell>
          <cell r="I6378">
            <v>0</v>
          </cell>
          <cell r="J6378">
            <v>0</v>
          </cell>
          <cell r="K6378">
            <v>10</v>
          </cell>
          <cell r="L6378">
            <v>75342.960000000006</v>
          </cell>
        </row>
        <row r="6379">
          <cell r="A6379">
            <v>1314042616</v>
          </cell>
          <cell r="B6379">
            <v>131404</v>
          </cell>
          <cell r="C6379" t="str">
            <v>Инструменты</v>
          </cell>
          <cell r="D6379" t="str">
            <v>8S4600 Штуцер</v>
          </cell>
          <cell r="E6379">
            <v>10</v>
          </cell>
          <cell r="F6379">
            <v>15289.83</v>
          </cell>
          <cell r="G6379">
            <v>0</v>
          </cell>
          <cell r="H6379">
            <v>0</v>
          </cell>
          <cell r="I6379">
            <v>0</v>
          </cell>
          <cell r="J6379">
            <v>0</v>
          </cell>
          <cell r="K6379">
            <v>10</v>
          </cell>
          <cell r="L6379">
            <v>15289.83</v>
          </cell>
        </row>
        <row r="6380">
          <cell r="A6380">
            <v>1314042617</v>
          </cell>
          <cell r="B6380">
            <v>131404</v>
          </cell>
          <cell r="C6380" t="str">
            <v>Инструменты</v>
          </cell>
          <cell r="D6380" t="str">
            <v>8Т0859 Манометр</v>
          </cell>
          <cell r="E6380">
            <v>2</v>
          </cell>
          <cell r="F6380">
            <v>25833.09</v>
          </cell>
          <cell r="G6380">
            <v>0</v>
          </cell>
          <cell r="H6380">
            <v>0</v>
          </cell>
          <cell r="I6380">
            <v>0</v>
          </cell>
          <cell r="J6380">
            <v>0</v>
          </cell>
          <cell r="K6380">
            <v>2</v>
          </cell>
          <cell r="L6380">
            <v>25833.09</v>
          </cell>
        </row>
        <row r="6381">
          <cell r="A6381">
            <v>1314042618</v>
          </cell>
          <cell r="B6381">
            <v>131404</v>
          </cell>
          <cell r="C6381" t="str">
            <v>Инструменты</v>
          </cell>
          <cell r="D6381" t="str">
            <v>8Т9206 Монтажное приспособление</v>
          </cell>
          <cell r="E6381">
            <v>1</v>
          </cell>
          <cell r="F6381">
            <v>106069.11</v>
          </cell>
          <cell r="G6381">
            <v>0</v>
          </cell>
          <cell r="H6381">
            <v>0</v>
          </cell>
          <cell r="I6381">
            <v>0</v>
          </cell>
          <cell r="J6381">
            <v>0</v>
          </cell>
          <cell r="K6381">
            <v>1</v>
          </cell>
          <cell r="L6381">
            <v>106069.11</v>
          </cell>
        </row>
        <row r="6382">
          <cell r="A6382">
            <v>1314042619</v>
          </cell>
          <cell r="B6382">
            <v>131404</v>
          </cell>
          <cell r="C6382" t="str">
            <v>Инструменты</v>
          </cell>
          <cell r="D6382" t="str">
            <v>8Т9293 Гайковерт</v>
          </cell>
          <cell r="E6382">
            <v>1</v>
          </cell>
          <cell r="F6382">
            <v>62525.74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1</v>
          </cell>
          <cell r="L6382">
            <v>62525.74</v>
          </cell>
        </row>
        <row r="6383">
          <cell r="A6383">
            <v>1314042621</v>
          </cell>
          <cell r="B6383">
            <v>131404</v>
          </cell>
          <cell r="C6383" t="str">
            <v>Инструменты</v>
          </cell>
          <cell r="D6383" t="str">
            <v>Динаметрический ключ (200-600)</v>
          </cell>
          <cell r="E6383">
            <v>1</v>
          </cell>
          <cell r="F6383">
            <v>75663.72</v>
          </cell>
          <cell r="G6383">
            <v>0</v>
          </cell>
          <cell r="H6383">
            <v>0</v>
          </cell>
          <cell r="I6383">
            <v>0</v>
          </cell>
          <cell r="J6383">
            <v>0</v>
          </cell>
          <cell r="K6383">
            <v>1</v>
          </cell>
          <cell r="L6383">
            <v>75663.72</v>
          </cell>
        </row>
        <row r="6384">
          <cell r="A6384">
            <v>1314042623</v>
          </cell>
          <cell r="B6384">
            <v>131404</v>
          </cell>
          <cell r="C6384" t="str">
            <v>Инструменты</v>
          </cell>
          <cell r="D6384" t="str">
            <v>Ключ редукционный</v>
          </cell>
          <cell r="E6384">
            <v>1</v>
          </cell>
          <cell r="F6384">
            <v>8407.08</v>
          </cell>
          <cell r="G6384">
            <v>0</v>
          </cell>
          <cell r="H6384">
            <v>0</v>
          </cell>
          <cell r="I6384">
            <v>0</v>
          </cell>
          <cell r="J6384">
            <v>0</v>
          </cell>
          <cell r="K6384">
            <v>1</v>
          </cell>
          <cell r="L6384">
            <v>8407.08</v>
          </cell>
        </row>
        <row r="6385">
          <cell r="A6385">
            <v>1314042624</v>
          </cell>
          <cell r="B6385">
            <v>131404</v>
          </cell>
          <cell r="C6385" t="str">
            <v>Инструменты</v>
          </cell>
          <cell r="D6385" t="str">
            <v>Ключ шестигранник д-17</v>
          </cell>
          <cell r="E6385">
            <v>1</v>
          </cell>
          <cell r="F6385">
            <v>221.24</v>
          </cell>
          <cell r="G6385">
            <v>4</v>
          </cell>
          <cell r="H6385">
            <v>1085.82</v>
          </cell>
          <cell r="I6385">
            <v>0</v>
          </cell>
          <cell r="J6385">
            <v>0</v>
          </cell>
          <cell r="K6385">
            <v>5</v>
          </cell>
          <cell r="L6385">
            <v>1307.06</v>
          </cell>
        </row>
        <row r="6386">
          <cell r="A6386">
            <v>1314042630</v>
          </cell>
          <cell r="B6386">
            <v>131404</v>
          </cell>
          <cell r="C6386" t="str">
            <v>Инструменты</v>
          </cell>
          <cell r="D6386" t="str">
            <v>Ключ трубный КТР-2 440 мм</v>
          </cell>
          <cell r="E6386">
            <v>3</v>
          </cell>
          <cell r="F6386">
            <v>2196.4299999999998</v>
          </cell>
          <cell r="G6386">
            <v>0</v>
          </cell>
          <cell r="H6386">
            <v>0</v>
          </cell>
          <cell r="I6386">
            <v>0</v>
          </cell>
          <cell r="J6386">
            <v>0</v>
          </cell>
          <cell r="K6386">
            <v>3</v>
          </cell>
          <cell r="L6386">
            <v>2196.4299999999998</v>
          </cell>
        </row>
        <row r="6387">
          <cell r="A6387">
            <v>1314042632</v>
          </cell>
          <cell r="B6387">
            <v>131404</v>
          </cell>
          <cell r="C6387" t="str">
            <v>Инструменты</v>
          </cell>
          <cell r="D6387" t="str">
            <v>Комплект инклинометрического инструмента Reflex Ez-Shot</v>
          </cell>
          <cell r="E6387">
            <v>2</v>
          </cell>
          <cell r="F6387">
            <v>7266014.46</v>
          </cell>
          <cell r="G6387">
            <v>0</v>
          </cell>
          <cell r="H6387">
            <v>0</v>
          </cell>
          <cell r="I6387">
            <v>0</v>
          </cell>
          <cell r="J6387">
            <v>0</v>
          </cell>
          <cell r="K6387">
            <v>2</v>
          </cell>
          <cell r="L6387">
            <v>7266014.46</v>
          </cell>
        </row>
        <row r="6388">
          <cell r="A6388">
            <v>1314042633</v>
          </cell>
          <cell r="B6388">
            <v>131404</v>
          </cell>
          <cell r="C6388" t="str">
            <v>Инструменты</v>
          </cell>
          <cell r="D6388" t="str">
            <v>Инструмент для ориентирования керна Bailmark NQ</v>
          </cell>
          <cell r="E6388">
            <v>3</v>
          </cell>
          <cell r="F6388">
            <v>3335945.92</v>
          </cell>
          <cell r="G6388">
            <v>0</v>
          </cell>
          <cell r="H6388">
            <v>0</v>
          </cell>
          <cell r="I6388">
            <v>0</v>
          </cell>
          <cell r="J6388">
            <v>0</v>
          </cell>
          <cell r="K6388">
            <v>3</v>
          </cell>
          <cell r="L6388">
            <v>3335945.92</v>
          </cell>
        </row>
        <row r="6389">
          <cell r="A6389">
            <v>1314042636</v>
          </cell>
          <cell r="B6389">
            <v>131404</v>
          </cell>
          <cell r="C6389" t="str">
            <v>Инструменты</v>
          </cell>
          <cell r="D6389" t="str">
            <v>Рубанок</v>
          </cell>
          <cell r="E6389">
            <v>1</v>
          </cell>
          <cell r="F6389">
            <v>1100</v>
          </cell>
          <cell r="G6389">
            <v>0</v>
          </cell>
          <cell r="H6389">
            <v>0</v>
          </cell>
          <cell r="I6389">
            <v>0</v>
          </cell>
          <cell r="J6389">
            <v>0</v>
          </cell>
          <cell r="K6389">
            <v>1</v>
          </cell>
          <cell r="L6389">
            <v>1100</v>
          </cell>
        </row>
        <row r="6390">
          <cell r="A6390">
            <v>1314042640</v>
          </cell>
          <cell r="B6390">
            <v>131404</v>
          </cell>
          <cell r="C6390" t="str">
            <v>Инструменты</v>
          </cell>
          <cell r="D6390" t="str">
            <v>6V2012 манометр</v>
          </cell>
          <cell r="E6390">
            <v>2</v>
          </cell>
          <cell r="F6390">
            <v>183773.29</v>
          </cell>
          <cell r="G6390">
            <v>0</v>
          </cell>
          <cell r="H6390">
            <v>0</v>
          </cell>
          <cell r="I6390">
            <v>0</v>
          </cell>
          <cell r="J6390">
            <v>0</v>
          </cell>
          <cell r="K6390">
            <v>2</v>
          </cell>
          <cell r="L6390">
            <v>183773.29</v>
          </cell>
        </row>
        <row r="6391">
          <cell r="A6391">
            <v>1314042641</v>
          </cell>
          <cell r="B6391">
            <v>131404</v>
          </cell>
          <cell r="C6391" t="str">
            <v>Инструменты</v>
          </cell>
          <cell r="D6391" t="str">
            <v>6V6080 регулятор длины хода плунжера</v>
          </cell>
          <cell r="E6391">
            <v>3</v>
          </cell>
          <cell r="F6391">
            <v>1195426.3400000001</v>
          </cell>
          <cell r="G6391">
            <v>0</v>
          </cell>
          <cell r="H6391">
            <v>0</v>
          </cell>
          <cell r="I6391">
            <v>0</v>
          </cell>
          <cell r="J6391">
            <v>0</v>
          </cell>
          <cell r="K6391">
            <v>3</v>
          </cell>
          <cell r="L6391">
            <v>1195426.3400000001</v>
          </cell>
        </row>
        <row r="6392">
          <cell r="A6392">
            <v>1314042642</v>
          </cell>
          <cell r="B6392">
            <v>131404</v>
          </cell>
          <cell r="C6392" t="str">
            <v>Инструменты</v>
          </cell>
          <cell r="D6392" t="str">
            <v>9S8140 насос</v>
          </cell>
          <cell r="E6392">
            <v>2</v>
          </cell>
          <cell r="F6392">
            <v>238410.12</v>
          </cell>
          <cell r="G6392">
            <v>0</v>
          </cell>
          <cell r="H6392">
            <v>0</v>
          </cell>
          <cell r="I6392">
            <v>0</v>
          </cell>
          <cell r="J6392">
            <v>0</v>
          </cell>
          <cell r="K6392">
            <v>2</v>
          </cell>
          <cell r="L6392">
            <v>238410.12</v>
          </cell>
        </row>
        <row r="6393">
          <cell r="A6393">
            <v>1314042645</v>
          </cell>
          <cell r="B6393">
            <v>131404</v>
          </cell>
          <cell r="C6393" t="str">
            <v>Инструменты</v>
          </cell>
          <cell r="D6393" t="str">
            <v>Ключ комбинированный 10*10</v>
          </cell>
          <cell r="E6393">
            <v>3</v>
          </cell>
          <cell r="F6393">
            <v>982.3</v>
          </cell>
          <cell r="G6393">
            <v>0</v>
          </cell>
          <cell r="H6393">
            <v>0</v>
          </cell>
          <cell r="I6393">
            <v>0</v>
          </cell>
          <cell r="J6393">
            <v>0</v>
          </cell>
          <cell r="K6393">
            <v>3</v>
          </cell>
          <cell r="L6393">
            <v>982.3</v>
          </cell>
        </row>
        <row r="6394">
          <cell r="A6394">
            <v>1314042649</v>
          </cell>
          <cell r="B6394">
            <v>131404</v>
          </cell>
          <cell r="C6394" t="str">
            <v>Инструменты</v>
          </cell>
          <cell r="D6394" t="str">
            <v>Набор лерок</v>
          </cell>
          <cell r="E6394">
            <v>1</v>
          </cell>
          <cell r="F6394">
            <v>63716.81</v>
          </cell>
          <cell r="G6394">
            <v>0</v>
          </cell>
          <cell r="H6394">
            <v>0</v>
          </cell>
          <cell r="I6394">
            <v>0</v>
          </cell>
          <cell r="J6394">
            <v>0</v>
          </cell>
          <cell r="K6394">
            <v>1</v>
          </cell>
          <cell r="L6394">
            <v>63716.81</v>
          </cell>
        </row>
        <row r="6395">
          <cell r="A6395">
            <v>1314042651</v>
          </cell>
          <cell r="B6395">
            <v>131404</v>
          </cell>
          <cell r="C6395" t="str">
            <v>Инструменты</v>
          </cell>
          <cell r="D6395" t="str">
            <v>Заготовка для лома (ЦРММ)</v>
          </cell>
          <cell r="E6395">
            <v>0</v>
          </cell>
          <cell r="F6395">
            <v>0</v>
          </cell>
          <cell r="G6395">
            <v>10</v>
          </cell>
          <cell r="H6395">
            <v>9048.4599999999991</v>
          </cell>
          <cell r="I6395">
            <v>0</v>
          </cell>
          <cell r="J6395">
            <v>0</v>
          </cell>
          <cell r="K6395">
            <v>10</v>
          </cell>
          <cell r="L6395">
            <v>9048.4599999999991</v>
          </cell>
        </row>
        <row r="6396">
          <cell r="A6396">
            <v>1314042652</v>
          </cell>
          <cell r="B6396">
            <v>131404</v>
          </cell>
          <cell r="C6396" t="str">
            <v>Инструменты</v>
          </cell>
          <cell r="D6396" t="str">
            <v>1" Набор торцовых ключей стандартный (Майнткорп)</v>
          </cell>
          <cell r="E6396">
            <v>1</v>
          </cell>
          <cell r="F6396">
            <v>89219.49</v>
          </cell>
          <cell r="G6396">
            <v>0</v>
          </cell>
          <cell r="H6396">
            <v>0</v>
          </cell>
          <cell r="I6396">
            <v>0</v>
          </cell>
          <cell r="J6396">
            <v>0</v>
          </cell>
          <cell r="K6396">
            <v>1</v>
          </cell>
          <cell r="L6396">
            <v>89219.49</v>
          </cell>
        </row>
        <row r="6397">
          <cell r="A6397">
            <v>1314042653</v>
          </cell>
          <cell r="B6397">
            <v>131404</v>
          </cell>
          <cell r="C6397" t="str">
            <v>Инструменты</v>
          </cell>
          <cell r="D6397" t="str">
            <v>1" Торцовый ключ 1¾ ударный 1 V до 3 (Майнткорп)</v>
          </cell>
          <cell r="E6397">
            <v>2</v>
          </cell>
          <cell r="F6397">
            <v>180379.47</v>
          </cell>
          <cell r="G6397">
            <v>0</v>
          </cell>
          <cell r="H6397">
            <v>0</v>
          </cell>
          <cell r="I6397">
            <v>0</v>
          </cell>
          <cell r="J6397">
            <v>0</v>
          </cell>
          <cell r="K6397">
            <v>2</v>
          </cell>
          <cell r="L6397">
            <v>180379.47</v>
          </cell>
        </row>
        <row r="6398">
          <cell r="A6398">
            <v>1314042655</v>
          </cell>
          <cell r="B6398">
            <v>131404</v>
          </cell>
          <cell r="C6398" t="str">
            <v>Инструменты</v>
          </cell>
          <cell r="D6398" t="str">
            <v>1" Торцовый ключ 1¾ ударный (777 колесной гайки) (Майнткорп)</v>
          </cell>
          <cell r="E6398">
            <v>1</v>
          </cell>
          <cell r="F6398">
            <v>6239.31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1</v>
          </cell>
          <cell r="L6398">
            <v>6239.31</v>
          </cell>
        </row>
        <row r="6399">
          <cell r="A6399">
            <v>1314042656</v>
          </cell>
          <cell r="B6399">
            <v>131404</v>
          </cell>
          <cell r="C6399" t="str">
            <v>Инструменты</v>
          </cell>
          <cell r="D6399" t="str">
            <v>Набор торцовых ключей метрический (Майнткорп)</v>
          </cell>
          <cell r="E6399">
            <v>1</v>
          </cell>
          <cell r="F6399">
            <v>96165.71</v>
          </cell>
          <cell r="G6399">
            <v>0</v>
          </cell>
          <cell r="H6399">
            <v>0</v>
          </cell>
          <cell r="I6399">
            <v>0</v>
          </cell>
          <cell r="J6399">
            <v>0</v>
          </cell>
          <cell r="K6399">
            <v>1</v>
          </cell>
          <cell r="L6399">
            <v>96165.71</v>
          </cell>
        </row>
        <row r="6400">
          <cell r="A6400">
            <v>1314042657</v>
          </cell>
          <cell r="B6400">
            <v>131404</v>
          </cell>
          <cell r="C6400" t="str">
            <v>Инструменты</v>
          </cell>
          <cell r="D6400" t="str">
            <v>Торцовый ключ ударный метрический 32мм на 65мм (Майнткорп)</v>
          </cell>
          <cell r="E6400">
            <v>1</v>
          </cell>
          <cell r="F6400">
            <v>137567.95000000001</v>
          </cell>
          <cell r="G6400">
            <v>0</v>
          </cell>
          <cell r="H6400">
            <v>0</v>
          </cell>
          <cell r="I6400">
            <v>0</v>
          </cell>
          <cell r="J6400">
            <v>0</v>
          </cell>
          <cell r="K6400">
            <v>1</v>
          </cell>
          <cell r="L6400">
            <v>137567.95000000001</v>
          </cell>
        </row>
        <row r="6401">
          <cell r="A6401">
            <v>1314042658</v>
          </cell>
          <cell r="B6401">
            <v>131404</v>
          </cell>
          <cell r="C6401" t="str">
            <v>Инструменты</v>
          </cell>
          <cell r="D6401" t="str">
            <v>¾" Набор торцовых ключей метрический и стандартный (Майнткорп)</v>
          </cell>
          <cell r="E6401">
            <v>1</v>
          </cell>
          <cell r="F6401">
            <v>79038.66</v>
          </cell>
          <cell r="G6401">
            <v>0</v>
          </cell>
          <cell r="H6401">
            <v>0</v>
          </cell>
          <cell r="I6401">
            <v>0</v>
          </cell>
          <cell r="J6401">
            <v>0</v>
          </cell>
          <cell r="K6401">
            <v>1</v>
          </cell>
          <cell r="L6401">
            <v>79038.66</v>
          </cell>
        </row>
        <row r="6402">
          <cell r="A6402">
            <v>1314042660</v>
          </cell>
          <cell r="B6402">
            <v>131404</v>
          </cell>
          <cell r="C6402" t="str">
            <v>Инструменты</v>
          </cell>
          <cell r="D6402" t="str">
            <v>¾ "Набор метрических и стандартных торцовых ключей (Майнткорп)</v>
          </cell>
          <cell r="E6402">
            <v>1</v>
          </cell>
          <cell r="F6402">
            <v>26618.15</v>
          </cell>
          <cell r="G6402">
            <v>0</v>
          </cell>
          <cell r="H6402">
            <v>0</v>
          </cell>
          <cell r="I6402">
            <v>0</v>
          </cell>
          <cell r="J6402">
            <v>0</v>
          </cell>
          <cell r="K6402">
            <v>1</v>
          </cell>
          <cell r="L6402">
            <v>26618.15</v>
          </cell>
        </row>
        <row r="6403">
          <cell r="A6403">
            <v>1314042661</v>
          </cell>
          <cell r="B6403">
            <v>131404</v>
          </cell>
          <cell r="C6403" t="str">
            <v>Инструменты</v>
          </cell>
          <cell r="D6403" t="str">
            <v>1" Приводной инструмент ударного воздействия с длинным стержнем (IR) (Майнткорп)</v>
          </cell>
          <cell r="E6403">
            <v>1</v>
          </cell>
          <cell r="F6403">
            <v>117557.25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1</v>
          </cell>
          <cell r="L6403">
            <v>117557.25</v>
          </cell>
        </row>
        <row r="6404">
          <cell r="A6404">
            <v>1314042662</v>
          </cell>
          <cell r="B6404">
            <v>131404</v>
          </cell>
          <cell r="C6404" t="str">
            <v>Инструменты</v>
          </cell>
          <cell r="D6404" t="str">
            <v>1" Нормально-приводной инструмент ударного воздействия (IR) (Майнткорп)</v>
          </cell>
          <cell r="E6404">
            <v>1</v>
          </cell>
          <cell r="F6404">
            <v>107605.43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1</v>
          </cell>
          <cell r="L6404">
            <v>107605.43</v>
          </cell>
        </row>
        <row r="6405">
          <cell r="A6405">
            <v>1314042663</v>
          </cell>
          <cell r="B6405">
            <v>131404</v>
          </cell>
          <cell r="C6405" t="str">
            <v>Инструменты</v>
          </cell>
          <cell r="D6405" t="str">
            <v>¾" Торцовый инструмент ударный (Ingersoll Rand) (Майнткорп)</v>
          </cell>
          <cell r="E6405">
            <v>1</v>
          </cell>
          <cell r="F6405">
            <v>77749.960000000006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1</v>
          </cell>
          <cell r="L6405">
            <v>77749.960000000006</v>
          </cell>
        </row>
        <row r="6406">
          <cell r="A6406">
            <v>1314042664</v>
          </cell>
          <cell r="B6406">
            <v>131404</v>
          </cell>
          <cell r="C6406" t="str">
            <v>Инструменты</v>
          </cell>
          <cell r="D6406" t="str">
            <v>½" Торцовый инструмент ударный (Iпgегsоll Rand) (Майнткорп)</v>
          </cell>
          <cell r="E6406">
            <v>2</v>
          </cell>
          <cell r="F6406">
            <v>116104.59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2</v>
          </cell>
          <cell r="L6406">
            <v>116104.59</v>
          </cell>
        </row>
        <row r="6407">
          <cell r="A6407">
            <v>1314042665</v>
          </cell>
          <cell r="B6407">
            <v>131404</v>
          </cell>
          <cell r="C6407" t="str">
            <v>Инструменты</v>
          </cell>
          <cell r="D6407" t="str">
            <v>½" Набор метрических и стандартных торцовых ключей (Майнткорп)</v>
          </cell>
          <cell r="E6407">
            <v>3</v>
          </cell>
          <cell r="F6407">
            <v>85667.78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3</v>
          </cell>
          <cell r="L6407">
            <v>85667.78</v>
          </cell>
        </row>
        <row r="6408">
          <cell r="A6408">
            <v>1314042666</v>
          </cell>
          <cell r="B6408">
            <v>131404</v>
          </cell>
          <cell r="C6408" t="str">
            <v>Инструменты</v>
          </cell>
          <cell r="D6408" t="str">
            <v>½" Набор метрических и стандартных торцовых ключей ударных (Майнткорп)</v>
          </cell>
          <cell r="E6408">
            <v>1</v>
          </cell>
          <cell r="F6408">
            <v>10350.219999999999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1</v>
          </cell>
          <cell r="L6408">
            <v>10350.219999999999</v>
          </cell>
        </row>
        <row r="6409">
          <cell r="A6409">
            <v>1314042668</v>
          </cell>
          <cell r="B6409">
            <v>131404</v>
          </cell>
          <cell r="C6409" t="str">
            <v>Инструменты</v>
          </cell>
          <cell r="D6409" t="str">
            <v>3/8" Набор метрических и стандартных торцовых ключей (Майнткорп)</v>
          </cell>
          <cell r="E6409">
            <v>1</v>
          </cell>
          <cell r="F6409">
            <v>29545.15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1</v>
          </cell>
          <cell r="L6409">
            <v>29545.15</v>
          </cell>
        </row>
        <row r="6410">
          <cell r="A6410">
            <v>1314042669</v>
          </cell>
          <cell r="B6410">
            <v>131404</v>
          </cell>
          <cell r="C6410" t="str">
            <v>Инструменты</v>
          </cell>
          <cell r="D6410" t="str">
            <v>1/4" Набор метрических и стандартных торцовых ключей (Майнткорп)</v>
          </cell>
          <cell r="E6410">
            <v>1</v>
          </cell>
          <cell r="F6410">
            <v>25700.74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1</v>
          </cell>
          <cell r="L6410">
            <v>25700.74</v>
          </cell>
        </row>
        <row r="6411">
          <cell r="A6411">
            <v>1314042670</v>
          </cell>
          <cell r="B6411">
            <v>131404</v>
          </cell>
          <cell r="C6411" t="str">
            <v>Инструменты</v>
          </cell>
          <cell r="D6411" t="str">
            <v>Стандартный набор гаечных ключей 1/4 до 1 1/8 (Майнткорп)</v>
          </cell>
          <cell r="E6411">
            <v>6</v>
          </cell>
          <cell r="F6411">
            <v>161554.49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6</v>
          </cell>
          <cell r="L6411">
            <v>161554.49</v>
          </cell>
        </row>
        <row r="6412">
          <cell r="A6412">
            <v>1314042671</v>
          </cell>
          <cell r="B6412">
            <v>131404</v>
          </cell>
          <cell r="C6412" t="str">
            <v>Инструменты</v>
          </cell>
          <cell r="D6412" t="str">
            <v>Метрический набор гаечных ключей 8 мм до 32 мм (Майнткорп)</v>
          </cell>
          <cell r="E6412">
            <v>6</v>
          </cell>
          <cell r="F6412">
            <v>226875.51999999999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6</v>
          </cell>
          <cell r="L6412">
            <v>226875.51999999999</v>
          </cell>
        </row>
        <row r="6413">
          <cell r="A6413">
            <v>1314042672</v>
          </cell>
          <cell r="B6413">
            <v>131404</v>
          </cell>
          <cell r="C6413" t="str">
            <v>Инструменты</v>
          </cell>
          <cell r="D6413" t="str">
            <v>1 1/4" Набор гаечных ключей (Майнткорп)</v>
          </cell>
          <cell r="E6413">
            <v>2</v>
          </cell>
          <cell r="F6413">
            <v>9870.52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2</v>
          </cell>
          <cell r="L6413">
            <v>9870.52</v>
          </cell>
        </row>
        <row r="6414">
          <cell r="A6414">
            <v>1314042673</v>
          </cell>
          <cell r="B6414">
            <v>131404</v>
          </cell>
          <cell r="C6414" t="str">
            <v>Инструменты</v>
          </cell>
          <cell r="D6414" t="str">
            <v>1 5/16" Набор гаечных ключей (Майнткорп)</v>
          </cell>
          <cell r="E6414">
            <v>2</v>
          </cell>
          <cell r="F6414">
            <v>10748.62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2</v>
          </cell>
          <cell r="L6414">
            <v>10748.62</v>
          </cell>
        </row>
        <row r="6415">
          <cell r="A6415">
            <v>1314042674</v>
          </cell>
          <cell r="B6415">
            <v>131404</v>
          </cell>
          <cell r="C6415" t="str">
            <v>Инструменты</v>
          </cell>
          <cell r="D6415" t="str">
            <v>1 3/8" Набор гаечных ключей (Майнткорп)</v>
          </cell>
          <cell r="E6415">
            <v>1</v>
          </cell>
          <cell r="F6415">
            <v>5767.29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1</v>
          </cell>
          <cell r="L6415">
            <v>5767.29</v>
          </cell>
        </row>
        <row r="6416">
          <cell r="A6416">
            <v>1314042675</v>
          </cell>
          <cell r="B6416">
            <v>131404</v>
          </cell>
          <cell r="C6416" t="str">
            <v>Инструменты</v>
          </cell>
          <cell r="D6416" t="str">
            <v>1 7/16" Набор гаечных ключей (Майнткорп)</v>
          </cell>
          <cell r="E6416">
            <v>1</v>
          </cell>
          <cell r="F6416">
            <v>5958.35</v>
          </cell>
          <cell r="G6416">
            <v>0</v>
          </cell>
          <cell r="H6416">
            <v>0</v>
          </cell>
          <cell r="I6416">
            <v>0</v>
          </cell>
          <cell r="J6416">
            <v>0</v>
          </cell>
          <cell r="K6416">
            <v>1</v>
          </cell>
          <cell r="L6416">
            <v>5958.35</v>
          </cell>
        </row>
        <row r="6417">
          <cell r="A6417">
            <v>1314042676</v>
          </cell>
          <cell r="B6417">
            <v>131404</v>
          </cell>
          <cell r="C6417" t="str">
            <v>Инструменты</v>
          </cell>
          <cell r="D6417" t="str">
            <v>1 1/2" Набор гаечных ключей (Майнткорп)</v>
          </cell>
          <cell r="E6417">
            <v>2</v>
          </cell>
          <cell r="F6417">
            <v>12521.09</v>
          </cell>
          <cell r="G6417">
            <v>0</v>
          </cell>
          <cell r="H6417">
            <v>0</v>
          </cell>
          <cell r="I6417">
            <v>0</v>
          </cell>
          <cell r="J6417">
            <v>0</v>
          </cell>
          <cell r="K6417">
            <v>2</v>
          </cell>
          <cell r="L6417">
            <v>12521.09</v>
          </cell>
        </row>
        <row r="6418">
          <cell r="A6418">
            <v>1314042677</v>
          </cell>
          <cell r="B6418">
            <v>131404</v>
          </cell>
          <cell r="C6418" t="str">
            <v>Инструменты</v>
          </cell>
          <cell r="D6418" t="str">
            <v>1 5/8" Набор гаечных ключей (Майнткорп)</v>
          </cell>
          <cell r="E6418">
            <v>1</v>
          </cell>
          <cell r="F6418">
            <v>6851.37</v>
          </cell>
          <cell r="G6418">
            <v>0</v>
          </cell>
          <cell r="H6418">
            <v>0</v>
          </cell>
          <cell r="I6418">
            <v>0</v>
          </cell>
          <cell r="J6418">
            <v>0</v>
          </cell>
          <cell r="K6418">
            <v>1</v>
          </cell>
          <cell r="L6418">
            <v>6851.37</v>
          </cell>
        </row>
        <row r="6419">
          <cell r="A6419">
            <v>1314042678</v>
          </cell>
          <cell r="B6419">
            <v>131404</v>
          </cell>
          <cell r="C6419" t="str">
            <v>Инструменты</v>
          </cell>
          <cell r="D6419" t="str">
            <v>1 3/4" Набор гаечных ключей (Майнкорп)</v>
          </cell>
          <cell r="E6419">
            <v>1</v>
          </cell>
          <cell r="F6419">
            <v>7934.08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1</v>
          </cell>
          <cell r="L6419">
            <v>7934.08</v>
          </cell>
        </row>
        <row r="6420">
          <cell r="A6420">
            <v>1314042679</v>
          </cell>
          <cell r="B6420">
            <v>131404</v>
          </cell>
          <cell r="C6420" t="str">
            <v>Инструменты</v>
          </cell>
          <cell r="D6420" t="str">
            <v>1 7/8" Набор гаечных ключей (Майнткорп)</v>
          </cell>
          <cell r="E6420">
            <v>1</v>
          </cell>
          <cell r="F6420">
            <v>9099.4599999999991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1</v>
          </cell>
          <cell r="L6420">
            <v>9099.4599999999991</v>
          </cell>
        </row>
        <row r="6421">
          <cell r="A6421">
            <v>1314042680</v>
          </cell>
          <cell r="B6421">
            <v>131404</v>
          </cell>
          <cell r="C6421" t="str">
            <v>Инструменты</v>
          </cell>
          <cell r="D6421" t="str">
            <v>Набор отверток Stanley (Майнткорп)</v>
          </cell>
          <cell r="E6421">
            <v>6</v>
          </cell>
          <cell r="F6421">
            <v>32440.99</v>
          </cell>
          <cell r="G6421">
            <v>0</v>
          </cell>
          <cell r="H6421">
            <v>0</v>
          </cell>
          <cell r="I6421">
            <v>0</v>
          </cell>
          <cell r="J6421">
            <v>0</v>
          </cell>
          <cell r="K6421">
            <v>6</v>
          </cell>
          <cell r="L6421">
            <v>32440.99</v>
          </cell>
        </row>
        <row r="6422">
          <cell r="A6422">
            <v>1314042681</v>
          </cell>
          <cell r="B6422">
            <v>131404</v>
          </cell>
          <cell r="C6422" t="str">
            <v>Инструменты</v>
          </cell>
          <cell r="D6422" t="str">
            <v>Метрические торцовые ключи с шаровой головкой (Майнткорп)</v>
          </cell>
          <cell r="E6422">
            <v>6</v>
          </cell>
          <cell r="F6422">
            <v>21952.55</v>
          </cell>
          <cell r="G6422">
            <v>0</v>
          </cell>
          <cell r="H6422">
            <v>0</v>
          </cell>
          <cell r="I6422">
            <v>0</v>
          </cell>
          <cell r="J6422">
            <v>0</v>
          </cell>
          <cell r="K6422">
            <v>6</v>
          </cell>
          <cell r="L6422">
            <v>21952.55</v>
          </cell>
        </row>
        <row r="6423">
          <cell r="A6423">
            <v>1314042682</v>
          </cell>
          <cell r="B6423">
            <v>131404</v>
          </cell>
          <cell r="C6423" t="str">
            <v>Инструменты</v>
          </cell>
          <cell r="D6423" t="str">
            <v>Стандартные торцовые ключи (Майнткорп)</v>
          </cell>
          <cell r="E6423">
            <v>2</v>
          </cell>
          <cell r="F6423">
            <v>8520.84</v>
          </cell>
          <cell r="G6423">
            <v>0</v>
          </cell>
          <cell r="H6423">
            <v>0</v>
          </cell>
          <cell r="I6423">
            <v>0</v>
          </cell>
          <cell r="J6423">
            <v>0</v>
          </cell>
          <cell r="K6423">
            <v>2</v>
          </cell>
          <cell r="L6423">
            <v>8520.84</v>
          </cell>
        </row>
        <row r="6424">
          <cell r="A6424">
            <v>1314042683</v>
          </cell>
          <cell r="B6424">
            <v>131404</v>
          </cell>
          <cell r="C6424" t="str">
            <v>Инструменты</v>
          </cell>
          <cell r="D6424" t="str">
            <v>1/2" Набор торцовых ключей метрический и стандартный (Майнткорп)</v>
          </cell>
          <cell r="E6424">
            <v>1</v>
          </cell>
          <cell r="F6424">
            <v>17955.02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1</v>
          </cell>
          <cell r="L6424">
            <v>17955.02</v>
          </cell>
        </row>
        <row r="6425">
          <cell r="A6425">
            <v>1314042685</v>
          </cell>
          <cell r="B6425">
            <v>131404</v>
          </cell>
          <cell r="C6425" t="str">
            <v>Инструменты</v>
          </cell>
          <cell r="D6425" t="str">
            <v>Плоскогубцы с длинным и коротким носиком, бокорезы, комб. плоскогубцы (Майнткорп)</v>
          </cell>
          <cell r="E6425">
            <v>3</v>
          </cell>
          <cell r="F6425">
            <v>76679.44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3</v>
          </cell>
          <cell r="L6425">
            <v>76679.44</v>
          </cell>
        </row>
        <row r="6426">
          <cell r="A6426">
            <v>1314042686</v>
          </cell>
          <cell r="B6426">
            <v>131404</v>
          </cell>
          <cell r="C6426" t="str">
            <v>Инструменты</v>
          </cell>
          <cell r="D6426" t="str">
            <v>Алюминевые ключи 10" (Майнткорп)</v>
          </cell>
          <cell r="E6426">
            <v>1</v>
          </cell>
          <cell r="F6426">
            <v>7413.73</v>
          </cell>
          <cell r="G6426">
            <v>0</v>
          </cell>
          <cell r="H6426">
            <v>0</v>
          </cell>
          <cell r="I6426">
            <v>0</v>
          </cell>
          <cell r="J6426">
            <v>0</v>
          </cell>
          <cell r="K6426">
            <v>1</v>
          </cell>
          <cell r="L6426">
            <v>7413.73</v>
          </cell>
        </row>
        <row r="6427">
          <cell r="A6427">
            <v>1314042687</v>
          </cell>
          <cell r="B6427">
            <v>131404</v>
          </cell>
          <cell r="C6427" t="str">
            <v>Инструменты</v>
          </cell>
          <cell r="D6427" t="str">
            <v>Алюминевые ключи 14" (Майнткорп)</v>
          </cell>
          <cell r="E6427">
            <v>1</v>
          </cell>
          <cell r="F6427">
            <v>12042.73</v>
          </cell>
          <cell r="G6427">
            <v>0</v>
          </cell>
          <cell r="H6427">
            <v>0</v>
          </cell>
          <cell r="I6427">
            <v>0</v>
          </cell>
          <cell r="J6427">
            <v>0</v>
          </cell>
          <cell r="K6427">
            <v>1</v>
          </cell>
          <cell r="L6427">
            <v>12042.73</v>
          </cell>
        </row>
        <row r="6428">
          <cell r="A6428">
            <v>1314042688</v>
          </cell>
          <cell r="B6428">
            <v>131404</v>
          </cell>
          <cell r="C6428" t="str">
            <v>Инструменты</v>
          </cell>
          <cell r="D6428" t="str">
            <v>Алюминевые ключи 18" (Майнткорп)</v>
          </cell>
          <cell r="E6428">
            <v>1</v>
          </cell>
          <cell r="F6428">
            <v>15088.99</v>
          </cell>
          <cell r="G6428">
            <v>0</v>
          </cell>
          <cell r="H6428">
            <v>0</v>
          </cell>
          <cell r="I6428">
            <v>0</v>
          </cell>
          <cell r="J6428">
            <v>0</v>
          </cell>
          <cell r="K6428">
            <v>1</v>
          </cell>
          <cell r="L6428">
            <v>15088.99</v>
          </cell>
        </row>
        <row r="6429">
          <cell r="A6429">
            <v>1314042689</v>
          </cell>
          <cell r="B6429">
            <v>131404</v>
          </cell>
          <cell r="C6429" t="str">
            <v>Инструменты</v>
          </cell>
          <cell r="D6429" t="str">
            <v>Алюминевые ключи 24" (Майнткорп)</v>
          </cell>
          <cell r="E6429">
            <v>1</v>
          </cell>
          <cell r="F6429">
            <v>24750.82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1</v>
          </cell>
          <cell r="L6429">
            <v>24750.82</v>
          </cell>
        </row>
        <row r="6430">
          <cell r="A6430">
            <v>1314042690</v>
          </cell>
          <cell r="B6430">
            <v>131404</v>
          </cell>
          <cell r="C6430" t="str">
            <v>Инструменты</v>
          </cell>
          <cell r="D6430" t="str">
            <v>18" медный молоток с круглым бойком 3.4 фунт. (Майнткорп)</v>
          </cell>
          <cell r="E6430">
            <v>2</v>
          </cell>
          <cell r="F6430">
            <v>24229.119999999999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2</v>
          </cell>
          <cell r="L6430">
            <v>24229.119999999999</v>
          </cell>
        </row>
        <row r="6431">
          <cell r="A6431">
            <v>1314042691</v>
          </cell>
          <cell r="B6431">
            <v>131404</v>
          </cell>
          <cell r="C6431" t="str">
            <v>Инструменты</v>
          </cell>
          <cell r="D6431" t="str">
            <v>Фигурные молотки (Майнткорп)</v>
          </cell>
          <cell r="E6431">
            <v>2</v>
          </cell>
          <cell r="F6431">
            <v>6230.73</v>
          </cell>
          <cell r="G6431">
            <v>0</v>
          </cell>
          <cell r="H6431">
            <v>0</v>
          </cell>
          <cell r="I6431">
            <v>0</v>
          </cell>
          <cell r="J6431">
            <v>0</v>
          </cell>
          <cell r="K6431">
            <v>2</v>
          </cell>
          <cell r="L6431">
            <v>6230.73</v>
          </cell>
        </row>
        <row r="6432">
          <cell r="A6432">
            <v>1314042692</v>
          </cell>
          <cell r="B6432">
            <v>131404</v>
          </cell>
          <cell r="C6432" t="str">
            <v>Инструменты</v>
          </cell>
          <cell r="D6432" t="str">
            <v>Ножовочная пила (Майнткорп)</v>
          </cell>
          <cell r="E6432">
            <v>3</v>
          </cell>
          <cell r="F6432">
            <v>13204.05</v>
          </cell>
          <cell r="G6432">
            <v>0</v>
          </cell>
          <cell r="H6432">
            <v>0</v>
          </cell>
          <cell r="I6432">
            <v>0</v>
          </cell>
          <cell r="J6432">
            <v>0</v>
          </cell>
          <cell r="K6432">
            <v>3</v>
          </cell>
          <cell r="L6432">
            <v>13204.05</v>
          </cell>
        </row>
        <row r="6433">
          <cell r="A6433">
            <v>1314042694</v>
          </cell>
          <cell r="B6433">
            <v>131404</v>
          </cell>
          <cell r="C6433" t="str">
            <v>Инструменты</v>
          </cell>
          <cell r="D6433" t="str">
            <v>САТ резак для фильтра PN 4С5084 (Майнткорп)</v>
          </cell>
          <cell r="E6433">
            <v>2</v>
          </cell>
          <cell r="F6433">
            <v>66318.38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2</v>
          </cell>
          <cell r="L6433">
            <v>66318.38</v>
          </cell>
        </row>
        <row r="6434">
          <cell r="A6434">
            <v>1314042696</v>
          </cell>
          <cell r="B6434">
            <v>131404</v>
          </cell>
          <cell r="C6434" t="str">
            <v>Инструменты</v>
          </cell>
          <cell r="D6434" t="str">
            <v>Рулетка 8 м (Майнткорп)</v>
          </cell>
          <cell r="E6434">
            <v>3</v>
          </cell>
          <cell r="F6434">
            <v>4553.12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3</v>
          </cell>
          <cell r="L6434">
            <v>4553.12</v>
          </cell>
        </row>
        <row r="6435">
          <cell r="A6435">
            <v>1314042699</v>
          </cell>
          <cell r="B6435">
            <v>131404</v>
          </cell>
          <cell r="C6435" t="str">
            <v>Инструменты</v>
          </cell>
          <cell r="D6435" t="str">
            <v>Набор слесарных зубил (Майнткорп)</v>
          </cell>
          <cell r="E6435">
            <v>1</v>
          </cell>
          <cell r="F6435">
            <v>9911.17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1</v>
          </cell>
          <cell r="L6435">
            <v>9911.17</v>
          </cell>
        </row>
        <row r="6436">
          <cell r="A6436">
            <v>1314042701</v>
          </cell>
          <cell r="B6436">
            <v>131404</v>
          </cell>
          <cell r="C6436" t="str">
            <v>Инструменты</v>
          </cell>
          <cell r="D6436" t="str">
            <v>8" раздвижной ключ (Майнткорп)</v>
          </cell>
          <cell r="E6436">
            <v>1</v>
          </cell>
          <cell r="F6436">
            <v>4355.2700000000004</v>
          </cell>
          <cell r="G6436">
            <v>0</v>
          </cell>
          <cell r="H6436">
            <v>0</v>
          </cell>
          <cell r="I6436">
            <v>0</v>
          </cell>
          <cell r="J6436">
            <v>0</v>
          </cell>
          <cell r="K6436">
            <v>1</v>
          </cell>
          <cell r="L6436">
            <v>4355.2700000000004</v>
          </cell>
        </row>
        <row r="6437">
          <cell r="A6437">
            <v>1314042702</v>
          </cell>
          <cell r="B6437">
            <v>131404</v>
          </cell>
          <cell r="C6437" t="str">
            <v>Инструменты</v>
          </cell>
          <cell r="D6437" t="str">
            <v>10" раздвижной ключ (Майнткорп)</v>
          </cell>
          <cell r="E6437">
            <v>2</v>
          </cell>
          <cell r="F6437">
            <v>10572.45</v>
          </cell>
          <cell r="G6437">
            <v>0</v>
          </cell>
          <cell r="H6437">
            <v>0</v>
          </cell>
          <cell r="I6437">
            <v>0</v>
          </cell>
          <cell r="J6437">
            <v>0</v>
          </cell>
          <cell r="K6437">
            <v>2</v>
          </cell>
          <cell r="L6437">
            <v>10572.45</v>
          </cell>
        </row>
        <row r="6438">
          <cell r="A6438">
            <v>1314042703</v>
          </cell>
          <cell r="B6438">
            <v>131404</v>
          </cell>
          <cell r="C6438" t="str">
            <v>Инструменты</v>
          </cell>
          <cell r="D6438" t="str">
            <v>12" раздвижной ключ (Майнткорп)</v>
          </cell>
          <cell r="E6438">
            <v>2</v>
          </cell>
          <cell r="F6438">
            <v>14263.73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2</v>
          </cell>
          <cell r="L6438">
            <v>14263.73</v>
          </cell>
        </row>
        <row r="6439">
          <cell r="A6439">
            <v>1314042704</v>
          </cell>
          <cell r="B6439">
            <v>131404</v>
          </cell>
          <cell r="C6439" t="str">
            <v>Инструменты</v>
          </cell>
          <cell r="D6439" t="str">
            <v>15" раздвижной ключ (Майнткорп)</v>
          </cell>
          <cell r="E6439">
            <v>2</v>
          </cell>
          <cell r="F6439">
            <v>18182.669999999998</v>
          </cell>
          <cell r="G6439">
            <v>0</v>
          </cell>
          <cell r="H6439">
            <v>0</v>
          </cell>
          <cell r="I6439">
            <v>0</v>
          </cell>
          <cell r="J6439">
            <v>0</v>
          </cell>
          <cell r="K6439">
            <v>2</v>
          </cell>
          <cell r="L6439">
            <v>18182.669999999998</v>
          </cell>
        </row>
        <row r="6440">
          <cell r="A6440">
            <v>1314042705</v>
          </cell>
          <cell r="B6440">
            <v>131404</v>
          </cell>
          <cell r="C6440" t="str">
            <v>Инструменты</v>
          </cell>
          <cell r="D6440" t="str">
            <v>18" раздвижной ключ (Майнткорп)</v>
          </cell>
          <cell r="E6440">
            <v>2</v>
          </cell>
          <cell r="F6440">
            <v>27741.52</v>
          </cell>
          <cell r="G6440">
            <v>0</v>
          </cell>
          <cell r="H6440">
            <v>0</v>
          </cell>
          <cell r="I6440">
            <v>0</v>
          </cell>
          <cell r="J6440">
            <v>0</v>
          </cell>
          <cell r="K6440">
            <v>2</v>
          </cell>
          <cell r="L6440">
            <v>27741.52</v>
          </cell>
        </row>
        <row r="6441">
          <cell r="A6441">
            <v>1314042707</v>
          </cell>
          <cell r="B6441">
            <v>131404</v>
          </cell>
          <cell r="C6441" t="str">
            <v>Инструменты</v>
          </cell>
          <cell r="D6441" t="str">
            <v>САТ ограничитель глубины зарезания протектора шин PN  1 U 575 (Майнткорп)</v>
          </cell>
          <cell r="E6441">
            <v>1</v>
          </cell>
          <cell r="F6441">
            <v>6425.86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1</v>
          </cell>
          <cell r="L6441">
            <v>6425.86</v>
          </cell>
        </row>
        <row r="6442">
          <cell r="A6442">
            <v>1314042709</v>
          </cell>
          <cell r="B6442">
            <v>131404</v>
          </cell>
          <cell r="C6442" t="str">
            <v>Инструменты</v>
          </cell>
          <cell r="D6442" t="str">
            <v>САТ измеритель давления воздуха в шинах PN 1 Р0545 (Майнткопр)</v>
          </cell>
          <cell r="E6442">
            <v>1</v>
          </cell>
          <cell r="F6442">
            <v>4439.29</v>
          </cell>
          <cell r="G6442">
            <v>0</v>
          </cell>
          <cell r="H6442">
            <v>0</v>
          </cell>
          <cell r="I6442">
            <v>0</v>
          </cell>
          <cell r="J6442">
            <v>0</v>
          </cell>
          <cell r="K6442">
            <v>1</v>
          </cell>
          <cell r="L6442">
            <v>4439.29</v>
          </cell>
        </row>
        <row r="6443">
          <cell r="A6443">
            <v>1314042711</v>
          </cell>
          <cell r="B6443">
            <v>131404</v>
          </cell>
          <cell r="C6443" t="str">
            <v>Инструменты</v>
          </cell>
          <cell r="D6443" t="str">
            <v>14 Вольт аккумуляторная дрель х 1 (1/2 дюйм. Патрон) Makita (Майнкорп)</v>
          </cell>
          <cell r="E6443">
            <v>1</v>
          </cell>
          <cell r="F6443">
            <v>49489.440000000002</v>
          </cell>
          <cell r="G6443">
            <v>0</v>
          </cell>
          <cell r="H6443">
            <v>0</v>
          </cell>
          <cell r="I6443">
            <v>0</v>
          </cell>
          <cell r="J6443">
            <v>0</v>
          </cell>
          <cell r="K6443">
            <v>1</v>
          </cell>
          <cell r="L6443">
            <v>49489.440000000002</v>
          </cell>
        </row>
        <row r="6444">
          <cell r="A6444">
            <v>1314042714</v>
          </cell>
          <cell r="B6444">
            <v>131404</v>
          </cell>
          <cell r="C6444" t="str">
            <v>Инструменты</v>
          </cell>
          <cell r="D6444" t="str">
            <v>Электродрель (1/2 дюйм патрон) Bosch (Майнткорп)</v>
          </cell>
          <cell r="E6444">
            <v>1</v>
          </cell>
          <cell r="F6444">
            <v>35759.61</v>
          </cell>
          <cell r="G6444">
            <v>0</v>
          </cell>
          <cell r="H6444">
            <v>0</v>
          </cell>
          <cell r="I6444">
            <v>0</v>
          </cell>
          <cell r="J6444">
            <v>0</v>
          </cell>
          <cell r="K6444">
            <v>1</v>
          </cell>
          <cell r="L6444">
            <v>35759.61</v>
          </cell>
        </row>
        <row r="6445">
          <cell r="A6445">
            <v>1314042715</v>
          </cell>
          <cell r="B6445">
            <v>131404</v>
          </cell>
          <cell r="C6445" t="str">
            <v>Инструменты</v>
          </cell>
          <cell r="D6445" t="str">
            <v>САТ манометры, включая адаптеры, фитинги, трубки, в ящике (Майнткорп)</v>
          </cell>
          <cell r="E6445">
            <v>1</v>
          </cell>
          <cell r="F6445">
            <v>387015.29</v>
          </cell>
          <cell r="G6445">
            <v>0</v>
          </cell>
          <cell r="H6445">
            <v>0</v>
          </cell>
          <cell r="I6445">
            <v>0</v>
          </cell>
          <cell r="J6445">
            <v>0</v>
          </cell>
          <cell r="K6445">
            <v>1</v>
          </cell>
          <cell r="L6445">
            <v>387015.29</v>
          </cell>
        </row>
        <row r="6446">
          <cell r="A6446">
            <v>1314042717</v>
          </cell>
          <cell r="B6446">
            <v>131404</v>
          </cell>
          <cell r="C6446" t="str">
            <v>Инструменты</v>
          </cell>
          <cell r="D6446" t="str">
            <v>Комплект из 4 манометров PN 6V-7830 (Майнткорп)</v>
          </cell>
          <cell r="E6446">
            <v>1</v>
          </cell>
          <cell r="F6446">
            <v>124148.44</v>
          </cell>
          <cell r="G6446">
            <v>0</v>
          </cell>
          <cell r="H6446">
            <v>0</v>
          </cell>
          <cell r="I6446">
            <v>0</v>
          </cell>
          <cell r="J6446">
            <v>0</v>
          </cell>
          <cell r="K6446">
            <v>1</v>
          </cell>
          <cell r="L6446">
            <v>124148.44</v>
          </cell>
        </row>
        <row r="6447">
          <cell r="A6447">
            <v>1314042720</v>
          </cell>
          <cell r="B6447">
            <v>131404</v>
          </cell>
          <cell r="C6447" t="str">
            <v>Инструменты</v>
          </cell>
          <cell r="D6447" t="str">
            <v>Электрокомплект для автомобилей (включ.Инструмент для снятия изоляции) (Майнткорп)</v>
          </cell>
          <cell r="E6447">
            <v>1</v>
          </cell>
          <cell r="F6447">
            <v>70660.100000000006</v>
          </cell>
          <cell r="G6447">
            <v>0</v>
          </cell>
          <cell r="H6447">
            <v>0</v>
          </cell>
          <cell r="I6447">
            <v>0</v>
          </cell>
          <cell r="J6447">
            <v>0</v>
          </cell>
          <cell r="K6447">
            <v>1</v>
          </cell>
          <cell r="L6447">
            <v>70660.100000000006</v>
          </cell>
        </row>
        <row r="6448">
          <cell r="A6448">
            <v>1314042724</v>
          </cell>
          <cell r="B6448">
            <v>131404</v>
          </cell>
          <cell r="C6448" t="str">
            <v>Инструменты</v>
          </cell>
          <cell r="D6448" t="str">
            <v>Набор прочных кольцевых пил (7/8; 1 "3/8; 1" 1/2; 1 "3/4; 2"; 2"1/2) (Майнткорп)</v>
          </cell>
          <cell r="E6448">
            <v>1</v>
          </cell>
          <cell r="F6448">
            <v>37816.65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1</v>
          </cell>
          <cell r="L6448">
            <v>37816.65</v>
          </cell>
        </row>
        <row r="6449">
          <cell r="A6449">
            <v>1314042725</v>
          </cell>
          <cell r="B6449">
            <v>131404</v>
          </cell>
          <cell r="C6449" t="str">
            <v>Инструменты</v>
          </cell>
          <cell r="D6449" t="str">
            <v>Метрический набор гаечных ключей 27мм (Майнткорп)</v>
          </cell>
          <cell r="E6449">
            <v>2</v>
          </cell>
          <cell r="F6449">
            <v>8680.75</v>
          </cell>
          <cell r="G6449">
            <v>0</v>
          </cell>
          <cell r="H6449">
            <v>0</v>
          </cell>
          <cell r="I6449">
            <v>0</v>
          </cell>
          <cell r="J6449">
            <v>0</v>
          </cell>
          <cell r="K6449">
            <v>2</v>
          </cell>
          <cell r="L6449">
            <v>8680.75</v>
          </cell>
        </row>
        <row r="6450">
          <cell r="A6450">
            <v>1314042726</v>
          </cell>
          <cell r="B6450">
            <v>131404</v>
          </cell>
          <cell r="C6450" t="str">
            <v>Инструменты</v>
          </cell>
          <cell r="D6450" t="str">
            <v>Метрический набор гаечных ключей 30мм (Майнткорп)</v>
          </cell>
          <cell r="E6450">
            <v>2</v>
          </cell>
          <cell r="F6450">
            <v>9995.18</v>
          </cell>
          <cell r="G6450">
            <v>0</v>
          </cell>
          <cell r="H6450">
            <v>0</v>
          </cell>
          <cell r="I6450">
            <v>0</v>
          </cell>
          <cell r="J6450">
            <v>0</v>
          </cell>
          <cell r="K6450">
            <v>2</v>
          </cell>
          <cell r="L6450">
            <v>9995.18</v>
          </cell>
        </row>
        <row r="6451">
          <cell r="A6451">
            <v>1314042727</v>
          </cell>
          <cell r="B6451">
            <v>131404</v>
          </cell>
          <cell r="C6451" t="str">
            <v>Инструменты</v>
          </cell>
          <cell r="D6451" t="str">
            <v>Метрический набор гаечных ключей 32мм (Майнткорп)</v>
          </cell>
          <cell r="E6451">
            <v>2</v>
          </cell>
          <cell r="F6451">
            <v>10813.67</v>
          </cell>
          <cell r="G6451">
            <v>0</v>
          </cell>
          <cell r="H6451">
            <v>0</v>
          </cell>
          <cell r="I6451">
            <v>0</v>
          </cell>
          <cell r="J6451">
            <v>0</v>
          </cell>
          <cell r="K6451">
            <v>2</v>
          </cell>
          <cell r="L6451">
            <v>10813.67</v>
          </cell>
        </row>
        <row r="6452">
          <cell r="A6452">
            <v>1314042728</v>
          </cell>
          <cell r="B6452">
            <v>131404</v>
          </cell>
          <cell r="C6452" t="str">
            <v>Инструменты</v>
          </cell>
          <cell r="D6452" t="str">
            <v>Метрический набор гаечных ключей 36мм (Майнткорп)</v>
          </cell>
          <cell r="E6452">
            <v>1</v>
          </cell>
          <cell r="F6452">
            <v>6673.85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1</v>
          </cell>
          <cell r="L6452">
            <v>6673.85</v>
          </cell>
        </row>
        <row r="6453">
          <cell r="A6453">
            <v>1314042729</v>
          </cell>
          <cell r="B6453">
            <v>131404</v>
          </cell>
          <cell r="C6453" t="str">
            <v>Инструменты</v>
          </cell>
          <cell r="D6453" t="str">
            <v>Метрический набор гаечных ключей 41 мм (Майнткорп)</v>
          </cell>
          <cell r="E6453">
            <v>1</v>
          </cell>
          <cell r="F6453">
            <v>7699.65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1</v>
          </cell>
          <cell r="L6453">
            <v>7699.65</v>
          </cell>
        </row>
        <row r="6454">
          <cell r="A6454">
            <v>1314042730</v>
          </cell>
          <cell r="B6454">
            <v>131404</v>
          </cell>
          <cell r="C6454" t="str">
            <v>Инструменты</v>
          </cell>
          <cell r="D6454" t="str">
            <v>Метрический набор гаечных ключей 46мм (Майнткорп)</v>
          </cell>
          <cell r="E6454">
            <v>1</v>
          </cell>
          <cell r="F6454">
            <v>9152.31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1</v>
          </cell>
          <cell r="L6454">
            <v>9152.31</v>
          </cell>
        </row>
        <row r="6455">
          <cell r="A6455">
            <v>1314042731</v>
          </cell>
          <cell r="B6455">
            <v>131404</v>
          </cell>
          <cell r="C6455" t="str">
            <v>Инструменты</v>
          </cell>
          <cell r="D6455" t="str">
            <v>Метрический набор гаечных ключей 50мм (Майнткорп)</v>
          </cell>
          <cell r="E6455">
            <v>1</v>
          </cell>
          <cell r="F6455">
            <v>10458.629999999999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1</v>
          </cell>
          <cell r="L6455">
            <v>10458.629999999999</v>
          </cell>
        </row>
        <row r="6456">
          <cell r="A6456">
            <v>1314042732</v>
          </cell>
          <cell r="B6456">
            <v>131404</v>
          </cell>
          <cell r="C6456" t="str">
            <v>Инструменты</v>
          </cell>
          <cell r="D6456" t="str">
            <v>1" 175мм ударный удлинитель (Майнткорп)</v>
          </cell>
          <cell r="E6456">
            <v>1</v>
          </cell>
          <cell r="F6456">
            <v>7141.35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1</v>
          </cell>
          <cell r="L6456">
            <v>7141.35</v>
          </cell>
        </row>
        <row r="6457">
          <cell r="A6457">
            <v>1314042733</v>
          </cell>
          <cell r="B6457">
            <v>131404</v>
          </cell>
          <cell r="C6457" t="str">
            <v>Инструменты</v>
          </cell>
          <cell r="D6457" t="str">
            <v>1" 250мм ударный удлинитель воротка (Майнткорп)</v>
          </cell>
          <cell r="E6457">
            <v>1</v>
          </cell>
          <cell r="F6457">
            <v>8287.77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1</v>
          </cell>
          <cell r="L6457">
            <v>8287.77</v>
          </cell>
        </row>
        <row r="6458">
          <cell r="A6458">
            <v>1314042734</v>
          </cell>
          <cell r="B6458">
            <v>131404</v>
          </cell>
          <cell r="C6458" t="str">
            <v>Инструменты</v>
          </cell>
          <cell r="D6458" t="str">
            <v>3/4" 175мм ударный удлинитель воротка (Майнткорп)</v>
          </cell>
          <cell r="E6458">
            <v>1</v>
          </cell>
          <cell r="F6458">
            <v>5241.51</v>
          </cell>
          <cell r="G6458">
            <v>0</v>
          </cell>
          <cell r="H6458">
            <v>0</v>
          </cell>
          <cell r="I6458">
            <v>0</v>
          </cell>
          <cell r="J6458">
            <v>0</v>
          </cell>
          <cell r="K6458">
            <v>1</v>
          </cell>
          <cell r="L6458">
            <v>5241.51</v>
          </cell>
        </row>
        <row r="6459">
          <cell r="A6459">
            <v>1314042735</v>
          </cell>
          <cell r="B6459">
            <v>131404</v>
          </cell>
          <cell r="C6459" t="str">
            <v>Инструменты</v>
          </cell>
          <cell r="D6459" t="str">
            <v>3/4" 250мм ударный удлинитель воротка (Майнткорп)</v>
          </cell>
          <cell r="E6459">
            <v>1</v>
          </cell>
          <cell r="F6459">
            <v>6043.72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1</v>
          </cell>
          <cell r="L6459">
            <v>6043.72</v>
          </cell>
        </row>
        <row r="6460">
          <cell r="A6460">
            <v>1314042755</v>
          </cell>
          <cell r="B6460">
            <v>131404</v>
          </cell>
          <cell r="C6460" t="str">
            <v>Инструменты</v>
          </cell>
          <cell r="D6460" t="str">
            <v>Диск д. 125; 115</v>
          </cell>
          <cell r="E6460">
            <v>3</v>
          </cell>
          <cell r="F6460">
            <v>401.78</v>
          </cell>
          <cell r="G6460">
            <v>0</v>
          </cell>
          <cell r="H6460">
            <v>0</v>
          </cell>
          <cell r="I6460">
            <v>0</v>
          </cell>
          <cell r="J6460">
            <v>0</v>
          </cell>
          <cell r="K6460">
            <v>3</v>
          </cell>
          <cell r="L6460">
            <v>401.78</v>
          </cell>
        </row>
        <row r="6461">
          <cell r="A6461">
            <v>1314042758</v>
          </cell>
          <cell r="B6461">
            <v>131404</v>
          </cell>
          <cell r="C6461" t="str">
            <v>Инструменты</v>
          </cell>
          <cell r="D6461" t="str">
            <v>Щипцы тигельные Bochem полированная сталь  18/8  300 мм (или КТ-64.74.350)</v>
          </cell>
          <cell r="E6461">
            <v>20</v>
          </cell>
          <cell r="F6461">
            <v>30000</v>
          </cell>
          <cell r="G6461">
            <v>0</v>
          </cell>
          <cell r="H6461">
            <v>0</v>
          </cell>
          <cell r="I6461">
            <v>0</v>
          </cell>
          <cell r="J6461">
            <v>0</v>
          </cell>
          <cell r="K6461">
            <v>20</v>
          </cell>
          <cell r="L6461">
            <v>30000</v>
          </cell>
        </row>
        <row r="6462">
          <cell r="A6462">
            <v>1314042759</v>
          </cell>
          <cell r="B6462">
            <v>131404</v>
          </cell>
          <cell r="C6462" t="str">
            <v>Инструменты</v>
          </cell>
          <cell r="D6462" t="str">
            <v>Лупа складная</v>
          </cell>
          <cell r="E6462">
            <v>6</v>
          </cell>
          <cell r="F6462">
            <v>16800</v>
          </cell>
          <cell r="G6462">
            <v>0</v>
          </cell>
          <cell r="H6462">
            <v>0</v>
          </cell>
          <cell r="I6462">
            <v>0</v>
          </cell>
          <cell r="J6462">
            <v>0</v>
          </cell>
          <cell r="K6462">
            <v>6</v>
          </cell>
          <cell r="L6462">
            <v>16800</v>
          </cell>
        </row>
        <row r="6463">
          <cell r="A6463">
            <v>1314042765</v>
          </cell>
          <cell r="B6463">
            <v>131404</v>
          </cell>
          <cell r="C6463" t="str">
            <v>Инструменты</v>
          </cell>
          <cell r="D6463" t="str">
            <v>8H-9789 Шариковый подшипник</v>
          </cell>
          <cell r="E6463">
            <v>1</v>
          </cell>
          <cell r="F6463">
            <v>6578.09</v>
          </cell>
          <cell r="G6463">
            <v>0</v>
          </cell>
          <cell r="H6463">
            <v>0</v>
          </cell>
          <cell r="I6463">
            <v>0</v>
          </cell>
          <cell r="J6463">
            <v>0</v>
          </cell>
          <cell r="K6463">
            <v>1</v>
          </cell>
          <cell r="L6463">
            <v>6578.09</v>
          </cell>
        </row>
        <row r="6464">
          <cell r="A6464">
            <v>1314042768</v>
          </cell>
          <cell r="B6464">
            <v>131404</v>
          </cell>
          <cell r="C6464" t="str">
            <v>Инструменты</v>
          </cell>
          <cell r="D6464" t="str">
            <v>3B4617 Шплинт</v>
          </cell>
          <cell r="E6464">
            <v>8</v>
          </cell>
          <cell r="F6464">
            <v>57.6</v>
          </cell>
          <cell r="G6464">
            <v>0</v>
          </cell>
          <cell r="H6464">
            <v>0</v>
          </cell>
          <cell r="I6464">
            <v>0</v>
          </cell>
          <cell r="J6464">
            <v>0</v>
          </cell>
          <cell r="K6464">
            <v>8</v>
          </cell>
          <cell r="L6464">
            <v>57.6</v>
          </cell>
        </row>
        <row r="6465">
          <cell r="A6465">
            <v>1314042769</v>
          </cell>
          <cell r="B6465">
            <v>131404</v>
          </cell>
          <cell r="C6465" t="str">
            <v>Инструменты</v>
          </cell>
          <cell r="D6465" t="str">
            <v>7N5959 Пружина</v>
          </cell>
          <cell r="E6465">
            <v>6</v>
          </cell>
          <cell r="F6465">
            <v>47793.599999999999</v>
          </cell>
          <cell r="G6465">
            <v>0</v>
          </cell>
          <cell r="H6465">
            <v>0</v>
          </cell>
          <cell r="I6465">
            <v>0</v>
          </cell>
          <cell r="J6465">
            <v>0</v>
          </cell>
          <cell r="K6465">
            <v>6</v>
          </cell>
          <cell r="L6465">
            <v>47793.599999999999</v>
          </cell>
        </row>
        <row r="6466">
          <cell r="A6466">
            <v>1314042771</v>
          </cell>
          <cell r="B6466">
            <v>131404</v>
          </cell>
          <cell r="C6466" t="str">
            <v>Инструменты</v>
          </cell>
          <cell r="D6466" t="str">
            <v>6W-7492 Шланг</v>
          </cell>
          <cell r="E6466">
            <v>4</v>
          </cell>
          <cell r="F6466">
            <v>20620.8</v>
          </cell>
          <cell r="G6466">
            <v>0</v>
          </cell>
          <cell r="H6466">
            <v>0</v>
          </cell>
          <cell r="I6466">
            <v>0</v>
          </cell>
          <cell r="J6466">
            <v>0</v>
          </cell>
          <cell r="K6466">
            <v>4</v>
          </cell>
          <cell r="L6466">
            <v>20620.8</v>
          </cell>
        </row>
        <row r="6467">
          <cell r="A6467">
            <v>1314042772</v>
          </cell>
          <cell r="B6467">
            <v>131404</v>
          </cell>
          <cell r="C6467" t="str">
            <v>Инструменты</v>
          </cell>
          <cell r="D6467" t="str">
            <v>4S5367 Втулка</v>
          </cell>
          <cell r="E6467">
            <v>4</v>
          </cell>
          <cell r="F6467">
            <v>26232</v>
          </cell>
          <cell r="G6467">
            <v>0</v>
          </cell>
          <cell r="H6467">
            <v>0</v>
          </cell>
          <cell r="I6467">
            <v>0</v>
          </cell>
          <cell r="J6467">
            <v>0</v>
          </cell>
          <cell r="K6467">
            <v>4</v>
          </cell>
          <cell r="L6467">
            <v>26232</v>
          </cell>
        </row>
        <row r="6468">
          <cell r="A6468">
            <v>1314042773</v>
          </cell>
          <cell r="B6468">
            <v>131404</v>
          </cell>
          <cell r="C6468" t="str">
            <v>Инструменты</v>
          </cell>
          <cell r="D6468" t="str">
            <v>5B9318 Шарик</v>
          </cell>
          <cell r="E6468">
            <v>4</v>
          </cell>
          <cell r="F6468">
            <v>124.8</v>
          </cell>
          <cell r="G6468">
            <v>0</v>
          </cell>
          <cell r="H6468">
            <v>0</v>
          </cell>
          <cell r="I6468">
            <v>0</v>
          </cell>
          <cell r="J6468">
            <v>0</v>
          </cell>
          <cell r="K6468">
            <v>4</v>
          </cell>
          <cell r="L6468">
            <v>124.8</v>
          </cell>
        </row>
        <row r="6469">
          <cell r="A6469">
            <v>1314042775</v>
          </cell>
          <cell r="B6469">
            <v>131404</v>
          </cell>
          <cell r="C6469" t="str">
            <v>Инструменты</v>
          </cell>
          <cell r="D6469" t="str">
            <v>КЖГ-2  Керосинорез</v>
          </cell>
          <cell r="E6469">
            <v>6</v>
          </cell>
          <cell r="F6469">
            <v>155357.13</v>
          </cell>
          <cell r="G6469">
            <v>0</v>
          </cell>
          <cell r="H6469">
            <v>0</v>
          </cell>
          <cell r="I6469">
            <v>1</v>
          </cell>
          <cell r="J6469">
            <v>25892.86</v>
          </cell>
          <cell r="K6469">
            <v>5</v>
          </cell>
          <cell r="L6469">
            <v>129464.27</v>
          </cell>
        </row>
        <row r="6470">
          <cell r="A6470">
            <v>1314042776</v>
          </cell>
          <cell r="B6470">
            <v>131404</v>
          </cell>
          <cell r="C6470" t="str">
            <v>Инструменты</v>
          </cell>
          <cell r="D6470" t="str">
            <v>Набор головок от 8 до 32</v>
          </cell>
          <cell r="E6470">
            <v>26</v>
          </cell>
          <cell r="F6470">
            <v>105253.56</v>
          </cell>
          <cell r="G6470">
            <v>0</v>
          </cell>
          <cell r="H6470">
            <v>0</v>
          </cell>
          <cell r="I6470">
            <v>2</v>
          </cell>
          <cell r="J6470">
            <v>8096.42</v>
          </cell>
          <cell r="K6470">
            <v>24</v>
          </cell>
          <cell r="L6470">
            <v>97157.14</v>
          </cell>
        </row>
        <row r="6471">
          <cell r="A6471">
            <v>1314042777</v>
          </cell>
          <cell r="B6471">
            <v>131404</v>
          </cell>
          <cell r="C6471" t="str">
            <v>Инструменты</v>
          </cell>
          <cell r="D6471" t="str">
            <v>Набор торцовых ключей от 8 до 36</v>
          </cell>
          <cell r="E6471">
            <v>5</v>
          </cell>
          <cell r="F6471">
            <v>23102.67</v>
          </cell>
          <cell r="G6471">
            <v>0</v>
          </cell>
          <cell r="H6471">
            <v>0</v>
          </cell>
          <cell r="I6471">
            <v>3</v>
          </cell>
          <cell r="J6471">
            <v>13861.6</v>
          </cell>
          <cell r="K6471">
            <v>2</v>
          </cell>
          <cell r="L6471">
            <v>9241.07</v>
          </cell>
        </row>
        <row r="6472">
          <cell r="A6472">
            <v>1314042778</v>
          </cell>
          <cell r="B6472">
            <v>131404</v>
          </cell>
          <cell r="C6472" t="str">
            <v>Инструменты</v>
          </cell>
          <cell r="D6472" t="str">
            <v>Набор накидных ключей от 8 до 36</v>
          </cell>
          <cell r="E6472">
            <v>30</v>
          </cell>
          <cell r="F6472">
            <v>175175.14</v>
          </cell>
          <cell r="G6472">
            <v>0</v>
          </cell>
          <cell r="H6472">
            <v>0</v>
          </cell>
          <cell r="I6472">
            <v>5</v>
          </cell>
          <cell r="J6472">
            <v>28959.78</v>
          </cell>
          <cell r="K6472">
            <v>25</v>
          </cell>
          <cell r="L6472">
            <v>146215.35999999999</v>
          </cell>
        </row>
        <row r="6473">
          <cell r="A6473">
            <v>1314042779</v>
          </cell>
          <cell r="B6473">
            <v>131404</v>
          </cell>
          <cell r="C6473" t="str">
            <v>Инструменты</v>
          </cell>
          <cell r="D6473" t="str">
            <v>Набор рожковых ключей от 8 до 55</v>
          </cell>
          <cell r="E6473">
            <v>24</v>
          </cell>
          <cell r="F6473">
            <v>175868.57</v>
          </cell>
          <cell r="G6473">
            <v>0</v>
          </cell>
          <cell r="H6473">
            <v>0</v>
          </cell>
          <cell r="I6473">
            <v>3</v>
          </cell>
          <cell r="J6473">
            <v>21982.52</v>
          </cell>
          <cell r="K6473">
            <v>21</v>
          </cell>
          <cell r="L6473">
            <v>153886.04999999999</v>
          </cell>
        </row>
        <row r="6474">
          <cell r="A6474">
            <v>1314042780</v>
          </cell>
          <cell r="B6474">
            <v>131404</v>
          </cell>
          <cell r="C6474" t="str">
            <v>Инструменты</v>
          </cell>
          <cell r="D6474" t="str">
            <v>Молоток слесарный</v>
          </cell>
          <cell r="E6474">
            <v>40</v>
          </cell>
          <cell r="F6474">
            <v>16142.86</v>
          </cell>
          <cell r="G6474">
            <v>0</v>
          </cell>
          <cell r="H6474">
            <v>0</v>
          </cell>
          <cell r="I6474">
            <v>2</v>
          </cell>
          <cell r="J6474">
            <v>807.14</v>
          </cell>
          <cell r="K6474">
            <v>38</v>
          </cell>
          <cell r="L6474">
            <v>15335.72</v>
          </cell>
        </row>
        <row r="6475">
          <cell r="A6475">
            <v>1314042783</v>
          </cell>
          <cell r="B6475">
            <v>131404</v>
          </cell>
          <cell r="C6475" t="str">
            <v>Инструменты</v>
          </cell>
          <cell r="D6475" t="str">
            <v>Ключ КТР 5</v>
          </cell>
          <cell r="E6475">
            <v>3</v>
          </cell>
          <cell r="F6475">
            <v>16347.32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3</v>
          </cell>
          <cell r="L6475">
            <v>16347.32</v>
          </cell>
        </row>
        <row r="6476">
          <cell r="A6476">
            <v>1314042787</v>
          </cell>
          <cell r="B6476">
            <v>131404</v>
          </cell>
          <cell r="C6476" t="str">
            <v>Инструменты</v>
          </cell>
          <cell r="D6476" t="str">
            <v>Щуп №2</v>
          </cell>
          <cell r="E6476">
            <v>4</v>
          </cell>
          <cell r="F6476">
            <v>1560.71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4</v>
          </cell>
          <cell r="L6476">
            <v>1560.71</v>
          </cell>
        </row>
        <row r="6477">
          <cell r="A6477">
            <v>1314042789</v>
          </cell>
          <cell r="B6477">
            <v>131404</v>
          </cell>
          <cell r="C6477" t="str">
            <v>Инструменты</v>
          </cell>
          <cell r="D6477" t="str">
            <v>Рулетка 2 м</v>
          </cell>
          <cell r="E6477">
            <v>3</v>
          </cell>
          <cell r="F6477">
            <v>412.5</v>
          </cell>
          <cell r="G6477">
            <v>0</v>
          </cell>
          <cell r="H6477">
            <v>0</v>
          </cell>
          <cell r="I6477">
            <v>1</v>
          </cell>
          <cell r="J6477">
            <v>137.5</v>
          </cell>
          <cell r="K6477">
            <v>2</v>
          </cell>
          <cell r="L6477">
            <v>275</v>
          </cell>
        </row>
        <row r="6478">
          <cell r="A6478">
            <v>1314042792</v>
          </cell>
          <cell r="B6478">
            <v>131404</v>
          </cell>
          <cell r="C6478" t="str">
            <v>Инструменты</v>
          </cell>
          <cell r="D6478" t="str">
            <v>Штангельциркуль 0-400</v>
          </cell>
          <cell r="E6478">
            <v>2</v>
          </cell>
          <cell r="F6478">
            <v>12914.29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2</v>
          </cell>
          <cell r="L6478">
            <v>12914.29</v>
          </cell>
        </row>
        <row r="6479">
          <cell r="A6479">
            <v>1314042795</v>
          </cell>
          <cell r="B6479">
            <v>131404</v>
          </cell>
          <cell r="C6479" t="str">
            <v>Инструменты</v>
          </cell>
          <cell r="D6479" t="str">
            <v>Сверло 18-150 мм</v>
          </cell>
          <cell r="E6479">
            <v>12</v>
          </cell>
          <cell r="F6479">
            <v>4907.1499999999996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12</v>
          </cell>
          <cell r="L6479">
            <v>4907.1499999999996</v>
          </cell>
        </row>
        <row r="6480">
          <cell r="A6480">
            <v>1314042796</v>
          </cell>
          <cell r="B6480">
            <v>131404</v>
          </cell>
          <cell r="C6480" t="str">
            <v>Инструменты</v>
          </cell>
          <cell r="D6480" t="str">
            <v>Сверло 20-150 мм</v>
          </cell>
          <cell r="E6480">
            <v>12</v>
          </cell>
          <cell r="F6480">
            <v>5978.57</v>
          </cell>
          <cell r="G6480">
            <v>0</v>
          </cell>
          <cell r="H6480">
            <v>0</v>
          </cell>
          <cell r="I6480">
            <v>0</v>
          </cell>
          <cell r="J6480">
            <v>0</v>
          </cell>
          <cell r="K6480">
            <v>12</v>
          </cell>
          <cell r="L6480">
            <v>5978.57</v>
          </cell>
        </row>
        <row r="6481">
          <cell r="A6481">
            <v>1314042797</v>
          </cell>
          <cell r="B6481">
            <v>131404</v>
          </cell>
          <cell r="C6481" t="str">
            <v>Инструменты</v>
          </cell>
          <cell r="D6481" t="str">
            <v>Сверло 22-400 мм</v>
          </cell>
          <cell r="E6481">
            <v>12</v>
          </cell>
          <cell r="F6481">
            <v>16885.71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12</v>
          </cell>
          <cell r="L6481">
            <v>16885.71</v>
          </cell>
        </row>
        <row r="6482">
          <cell r="A6482">
            <v>1314042798</v>
          </cell>
          <cell r="B6482">
            <v>131404</v>
          </cell>
          <cell r="C6482" t="str">
            <v>Инструменты</v>
          </cell>
          <cell r="D6482" t="str">
            <v>Сверло 5-50 мм</v>
          </cell>
          <cell r="E6482">
            <v>12</v>
          </cell>
          <cell r="F6482">
            <v>310.70999999999998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12</v>
          </cell>
          <cell r="L6482">
            <v>310.70999999999998</v>
          </cell>
        </row>
        <row r="6483">
          <cell r="A6483">
            <v>1314042799</v>
          </cell>
          <cell r="B6483">
            <v>131404</v>
          </cell>
          <cell r="C6483" t="str">
            <v>Инструменты</v>
          </cell>
          <cell r="D6483" t="str">
            <v>Сверло 5-80 мм</v>
          </cell>
          <cell r="E6483">
            <v>12</v>
          </cell>
          <cell r="F6483">
            <v>1114.29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12</v>
          </cell>
          <cell r="L6483">
            <v>1114.29</v>
          </cell>
        </row>
        <row r="6484">
          <cell r="A6484">
            <v>1314042800</v>
          </cell>
          <cell r="B6484">
            <v>131404</v>
          </cell>
          <cell r="C6484" t="str">
            <v>Инструменты</v>
          </cell>
          <cell r="D6484" t="str">
            <v>Сверло 6-50 мм</v>
          </cell>
          <cell r="E6484">
            <v>12</v>
          </cell>
          <cell r="F6484">
            <v>385.71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12</v>
          </cell>
          <cell r="L6484">
            <v>385.71</v>
          </cell>
        </row>
        <row r="6485">
          <cell r="A6485">
            <v>1314042801</v>
          </cell>
          <cell r="B6485">
            <v>131404</v>
          </cell>
          <cell r="C6485" t="str">
            <v>Инструменты</v>
          </cell>
          <cell r="D6485" t="str">
            <v>Сверло 6-100 мм</v>
          </cell>
          <cell r="E6485">
            <v>12</v>
          </cell>
          <cell r="F6485">
            <v>1585.71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12</v>
          </cell>
          <cell r="L6485">
            <v>1585.71</v>
          </cell>
        </row>
        <row r="6486">
          <cell r="A6486">
            <v>1314042802</v>
          </cell>
          <cell r="B6486">
            <v>131404</v>
          </cell>
          <cell r="C6486" t="str">
            <v>Инструменты</v>
          </cell>
          <cell r="D6486" t="str">
            <v>Сверло 7-100 мм</v>
          </cell>
          <cell r="E6486">
            <v>12</v>
          </cell>
          <cell r="F6486">
            <v>525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12</v>
          </cell>
          <cell r="L6486">
            <v>525</v>
          </cell>
        </row>
        <row r="6487">
          <cell r="A6487">
            <v>1314042803</v>
          </cell>
          <cell r="B6487">
            <v>131404</v>
          </cell>
          <cell r="C6487" t="str">
            <v>Инструменты</v>
          </cell>
          <cell r="D6487" t="str">
            <v>Сверло 8-100 мм</v>
          </cell>
          <cell r="E6487">
            <v>12</v>
          </cell>
          <cell r="F6487">
            <v>60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12</v>
          </cell>
          <cell r="L6487">
            <v>600</v>
          </cell>
        </row>
        <row r="6488">
          <cell r="A6488">
            <v>1314042804</v>
          </cell>
          <cell r="B6488">
            <v>131404</v>
          </cell>
          <cell r="C6488" t="str">
            <v>Инструменты</v>
          </cell>
          <cell r="D6488" t="str">
            <v>Сверло 10-100 мм</v>
          </cell>
          <cell r="E6488">
            <v>12</v>
          </cell>
          <cell r="F6488">
            <v>1082.1500000000001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12</v>
          </cell>
          <cell r="L6488">
            <v>1082.1500000000001</v>
          </cell>
        </row>
        <row r="6489">
          <cell r="A6489">
            <v>1314042805</v>
          </cell>
          <cell r="B6489">
            <v>131404</v>
          </cell>
          <cell r="C6489" t="str">
            <v>Инструменты</v>
          </cell>
          <cell r="D6489" t="str">
            <v>Сверло 12-100 мм</v>
          </cell>
          <cell r="E6489">
            <v>15</v>
          </cell>
          <cell r="F6489">
            <v>3432.86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15</v>
          </cell>
          <cell r="L6489">
            <v>3432.86</v>
          </cell>
        </row>
        <row r="6490">
          <cell r="A6490">
            <v>1314042806</v>
          </cell>
          <cell r="B6490">
            <v>131404</v>
          </cell>
          <cell r="C6490" t="str">
            <v>Инструменты</v>
          </cell>
          <cell r="D6490" t="str">
            <v>Сверло 16-100 мм</v>
          </cell>
          <cell r="E6490">
            <v>12</v>
          </cell>
          <cell r="F6490">
            <v>3932.14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12</v>
          </cell>
          <cell r="L6490">
            <v>3932.14</v>
          </cell>
        </row>
        <row r="6491">
          <cell r="A6491">
            <v>1314042808</v>
          </cell>
          <cell r="B6491">
            <v>131404</v>
          </cell>
          <cell r="C6491" t="str">
            <v>Инструменты</v>
          </cell>
          <cell r="D6491" t="str">
            <v>Машинка угловая шлифовальная</v>
          </cell>
          <cell r="E6491">
            <v>2</v>
          </cell>
          <cell r="F6491">
            <v>26466.959999999999</v>
          </cell>
          <cell r="G6491">
            <v>0</v>
          </cell>
          <cell r="H6491">
            <v>0</v>
          </cell>
          <cell r="I6491">
            <v>0</v>
          </cell>
          <cell r="J6491">
            <v>0</v>
          </cell>
          <cell r="K6491">
            <v>2</v>
          </cell>
          <cell r="L6491">
            <v>26466.959999999999</v>
          </cell>
        </row>
        <row r="6492">
          <cell r="A6492">
            <v>1314042810</v>
          </cell>
          <cell r="B6492">
            <v>131404</v>
          </cell>
          <cell r="C6492" t="str">
            <v>Инструменты</v>
          </cell>
          <cell r="D6492" t="str">
            <v>Отрезные круги для реки металла 125Х2,5Х22,2</v>
          </cell>
          <cell r="E6492">
            <v>590</v>
          </cell>
          <cell r="F6492">
            <v>46892.86</v>
          </cell>
          <cell r="G6492">
            <v>0</v>
          </cell>
          <cell r="H6492">
            <v>0</v>
          </cell>
          <cell r="I6492">
            <v>0</v>
          </cell>
          <cell r="J6492">
            <v>0</v>
          </cell>
          <cell r="K6492">
            <v>590</v>
          </cell>
          <cell r="L6492">
            <v>46892.86</v>
          </cell>
        </row>
        <row r="6493">
          <cell r="A6493">
            <v>1314042811</v>
          </cell>
          <cell r="B6493">
            <v>131404</v>
          </cell>
          <cell r="C6493" t="str">
            <v>Инструменты</v>
          </cell>
          <cell r="D6493" t="str">
            <v>Шлифовальные круги для обработки металла 125Х6,4Х22,2</v>
          </cell>
          <cell r="E6493">
            <v>60</v>
          </cell>
          <cell r="F6493">
            <v>8250</v>
          </cell>
          <cell r="G6493">
            <v>0</v>
          </cell>
          <cell r="H6493">
            <v>0</v>
          </cell>
          <cell r="I6493">
            <v>20</v>
          </cell>
          <cell r="J6493">
            <v>2750</v>
          </cell>
          <cell r="K6493">
            <v>40</v>
          </cell>
          <cell r="L6493">
            <v>5500</v>
          </cell>
        </row>
        <row r="6494">
          <cell r="A6494">
            <v>1314042812</v>
          </cell>
          <cell r="B6494">
            <v>131404</v>
          </cell>
          <cell r="C6494" t="str">
            <v>Инструменты</v>
          </cell>
          <cell r="D6494" t="str">
            <v>Отрезные круги для резки металла 230Х2,5Х22,2</v>
          </cell>
          <cell r="E6494">
            <v>110</v>
          </cell>
          <cell r="F6494">
            <v>23750</v>
          </cell>
          <cell r="G6494">
            <v>0</v>
          </cell>
          <cell r="H6494">
            <v>0</v>
          </cell>
          <cell r="I6494">
            <v>20</v>
          </cell>
          <cell r="J6494">
            <v>4504.46</v>
          </cell>
          <cell r="K6494">
            <v>90</v>
          </cell>
          <cell r="L6494">
            <v>19245.54</v>
          </cell>
        </row>
        <row r="6495">
          <cell r="A6495">
            <v>1314042813</v>
          </cell>
          <cell r="B6495">
            <v>131404</v>
          </cell>
          <cell r="C6495" t="str">
            <v>Инструменты</v>
          </cell>
          <cell r="D6495" t="str">
            <v>Шлифовальные круги для обработки металла 230Х6,4Х22,2</v>
          </cell>
          <cell r="E6495">
            <v>30</v>
          </cell>
          <cell r="F6495">
            <v>12160.71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30</v>
          </cell>
          <cell r="L6495">
            <v>12160.71</v>
          </cell>
        </row>
        <row r="6496">
          <cell r="A6496">
            <v>1314042814</v>
          </cell>
          <cell r="B6496">
            <v>131404</v>
          </cell>
          <cell r="C6496" t="str">
            <v>Инструменты</v>
          </cell>
          <cell r="D6496" t="str">
            <v>Четырех витьевой стальной строп 20тн 4СК</v>
          </cell>
          <cell r="E6496">
            <v>3</v>
          </cell>
          <cell r="F6496">
            <v>322534.82</v>
          </cell>
          <cell r="G6496">
            <v>0</v>
          </cell>
          <cell r="H6496">
            <v>0</v>
          </cell>
          <cell r="I6496">
            <v>0</v>
          </cell>
          <cell r="J6496">
            <v>0</v>
          </cell>
          <cell r="K6496">
            <v>3</v>
          </cell>
          <cell r="L6496">
            <v>322534.82</v>
          </cell>
        </row>
        <row r="6497">
          <cell r="A6497">
            <v>1314042815</v>
          </cell>
          <cell r="B6497">
            <v>131404</v>
          </cell>
          <cell r="C6497" t="str">
            <v>Инструменты</v>
          </cell>
          <cell r="D6497" t="str">
            <v>Одно витьевая стальная стропа 20тн 1СК</v>
          </cell>
          <cell r="E6497">
            <v>6</v>
          </cell>
          <cell r="F6497">
            <v>577601.78</v>
          </cell>
          <cell r="G6497">
            <v>0</v>
          </cell>
          <cell r="H6497">
            <v>0</v>
          </cell>
          <cell r="I6497">
            <v>0</v>
          </cell>
          <cell r="J6497">
            <v>0</v>
          </cell>
          <cell r="K6497">
            <v>6</v>
          </cell>
          <cell r="L6497">
            <v>577601.78</v>
          </cell>
        </row>
        <row r="6498">
          <cell r="A6498">
            <v>1314042816</v>
          </cell>
          <cell r="B6498">
            <v>131404</v>
          </cell>
          <cell r="C6498" t="str">
            <v>Инструменты</v>
          </cell>
          <cell r="D6498" t="str">
            <v>Одно витьевая стальная стропа 5тн 1СК</v>
          </cell>
          <cell r="E6498">
            <v>16</v>
          </cell>
          <cell r="F6498">
            <v>239700</v>
          </cell>
          <cell r="G6498">
            <v>0</v>
          </cell>
          <cell r="H6498">
            <v>0</v>
          </cell>
          <cell r="I6498">
            <v>0</v>
          </cell>
          <cell r="J6498">
            <v>0</v>
          </cell>
          <cell r="K6498">
            <v>16</v>
          </cell>
          <cell r="L6498">
            <v>239700</v>
          </cell>
        </row>
        <row r="6499">
          <cell r="A6499">
            <v>1314042817</v>
          </cell>
          <cell r="B6499">
            <v>131404</v>
          </cell>
          <cell r="C6499" t="str">
            <v>Инструменты</v>
          </cell>
          <cell r="D6499" t="str">
            <v>Четырех витьевой стальной строп2 тн</v>
          </cell>
          <cell r="E6499">
            <v>40</v>
          </cell>
          <cell r="F6499">
            <v>620142.86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40</v>
          </cell>
          <cell r="L6499">
            <v>620142.86</v>
          </cell>
        </row>
        <row r="6500">
          <cell r="A6500">
            <v>1314042818</v>
          </cell>
          <cell r="B6500">
            <v>131404</v>
          </cell>
          <cell r="C6500" t="str">
            <v>Инструменты</v>
          </cell>
          <cell r="D6500" t="str">
            <v>Одно витьевая стальная стропа 2тн 1СК</v>
          </cell>
          <cell r="E6500">
            <v>40</v>
          </cell>
          <cell r="F6500">
            <v>219928.57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40</v>
          </cell>
          <cell r="L6500">
            <v>219928.57</v>
          </cell>
        </row>
        <row r="6501">
          <cell r="A6501">
            <v>1314042819</v>
          </cell>
          <cell r="B6501">
            <v>131404</v>
          </cell>
          <cell r="C6501" t="str">
            <v>Инструменты</v>
          </cell>
          <cell r="D6501" t="str">
            <v>Стропа капроновая СТП 2,0/1000</v>
          </cell>
          <cell r="E6501">
            <v>7</v>
          </cell>
          <cell r="F6501">
            <v>11250</v>
          </cell>
          <cell r="G6501">
            <v>0</v>
          </cell>
          <cell r="H6501">
            <v>0</v>
          </cell>
          <cell r="I6501">
            <v>7</v>
          </cell>
          <cell r="J6501">
            <v>11250</v>
          </cell>
          <cell r="K6501">
            <v>0</v>
          </cell>
          <cell r="L6501">
            <v>0</v>
          </cell>
        </row>
        <row r="6502">
          <cell r="A6502">
            <v>1314042820</v>
          </cell>
          <cell r="B6502">
            <v>131404</v>
          </cell>
          <cell r="C6502" t="str">
            <v>Инструменты</v>
          </cell>
          <cell r="D6502" t="str">
            <v>Стропа капроновая СТП 2,0/3000</v>
          </cell>
          <cell r="E6502">
            <v>7</v>
          </cell>
          <cell r="F6502">
            <v>18718.75</v>
          </cell>
          <cell r="G6502">
            <v>0</v>
          </cell>
          <cell r="H6502">
            <v>0</v>
          </cell>
          <cell r="I6502">
            <v>7</v>
          </cell>
          <cell r="J6502">
            <v>18718.75</v>
          </cell>
          <cell r="K6502">
            <v>0</v>
          </cell>
          <cell r="L6502">
            <v>0</v>
          </cell>
        </row>
        <row r="6503">
          <cell r="A6503">
            <v>1314042824</v>
          </cell>
          <cell r="B6503">
            <v>131404</v>
          </cell>
          <cell r="C6503" t="str">
            <v>Инструменты</v>
          </cell>
          <cell r="D6503" t="str">
            <v>Оцинковая сталь</v>
          </cell>
          <cell r="E6503">
            <v>0.1</v>
          </cell>
          <cell r="F6503">
            <v>13392.86</v>
          </cell>
          <cell r="G6503">
            <v>0</v>
          </cell>
          <cell r="H6503">
            <v>0</v>
          </cell>
          <cell r="I6503">
            <v>0.05</v>
          </cell>
          <cell r="J6503">
            <v>6696.43</v>
          </cell>
          <cell r="K6503">
            <v>0.05</v>
          </cell>
          <cell r="L6503">
            <v>6696.43</v>
          </cell>
        </row>
        <row r="6504">
          <cell r="A6504">
            <v>1314042826</v>
          </cell>
          <cell r="B6504">
            <v>131404</v>
          </cell>
          <cell r="C6504" t="str">
            <v>Инструменты</v>
          </cell>
          <cell r="D6504" t="str">
            <v>Напильник треугольный</v>
          </cell>
          <cell r="E6504">
            <v>7</v>
          </cell>
          <cell r="F6504">
            <v>5562.51</v>
          </cell>
          <cell r="G6504">
            <v>0</v>
          </cell>
          <cell r="H6504">
            <v>0</v>
          </cell>
          <cell r="I6504">
            <v>2</v>
          </cell>
          <cell r="J6504">
            <v>1589.29</v>
          </cell>
          <cell r="K6504">
            <v>5</v>
          </cell>
          <cell r="L6504">
            <v>3973.22</v>
          </cell>
        </row>
        <row r="6505">
          <cell r="A6505">
            <v>1314042827</v>
          </cell>
          <cell r="B6505">
            <v>131404</v>
          </cell>
          <cell r="C6505" t="str">
            <v>Инструменты</v>
          </cell>
          <cell r="D6505" t="str">
            <v>Пассатижы</v>
          </cell>
          <cell r="E6505">
            <v>85</v>
          </cell>
          <cell r="F6505">
            <v>99702.67</v>
          </cell>
          <cell r="G6505">
            <v>0</v>
          </cell>
          <cell r="H6505">
            <v>0</v>
          </cell>
          <cell r="I6505">
            <v>1</v>
          </cell>
          <cell r="J6505">
            <v>1251.79</v>
          </cell>
          <cell r="K6505">
            <v>84</v>
          </cell>
          <cell r="L6505">
            <v>98450.880000000005</v>
          </cell>
        </row>
        <row r="6506">
          <cell r="A6506">
            <v>1314042828</v>
          </cell>
          <cell r="B6506">
            <v>131404</v>
          </cell>
          <cell r="C6506" t="str">
            <v>Инструменты</v>
          </cell>
          <cell r="D6506" t="str">
            <v>Кусачки</v>
          </cell>
          <cell r="E6506">
            <v>0</v>
          </cell>
          <cell r="F6506">
            <v>0</v>
          </cell>
          <cell r="G6506">
            <v>3</v>
          </cell>
          <cell r="H6506">
            <v>707.14</v>
          </cell>
          <cell r="I6506">
            <v>0</v>
          </cell>
          <cell r="J6506">
            <v>0</v>
          </cell>
          <cell r="K6506">
            <v>3</v>
          </cell>
          <cell r="L6506">
            <v>707.14</v>
          </cell>
        </row>
        <row r="6507">
          <cell r="A6507">
            <v>1314042830</v>
          </cell>
          <cell r="B6507">
            <v>131404</v>
          </cell>
          <cell r="C6507" t="str">
            <v>Инструменты</v>
          </cell>
          <cell r="D6507" t="str">
            <v>Набор инструмента для оптоволокна</v>
          </cell>
          <cell r="E6507">
            <v>1</v>
          </cell>
          <cell r="F6507">
            <v>640000</v>
          </cell>
          <cell r="G6507">
            <v>0</v>
          </cell>
          <cell r="H6507">
            <v>0</v>
          </cell>
          <cell r="I6507">
            <v>0</v>
          </cell>
          <cell r="J6507">
            <v>0</v>
          </cell>
          <cell r="K6507">
            <v>1</v>
          </cell>
          <cell r="L6507">
            <v>640000</v>
          </cell>
        </row>
        <row r="6508">
          <cell r="A6508">
            <v>1314042833</v>
          </cell>
          <cell r="B6508">
            <v>131404</v>
          </cell>
          <cell r="C6508" t="str">
            <v>Инструменты</v>
          </cell>
          <cell r="D6508" t="str">
            <v>1P7460 Измерительный прибор</v>
          </cell>
          <cell r="E6508">
            <v>1</v>
          </cell>
          <cell r="F6508">
            <v>630465.6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1</v>
          </cell>
          <cell r="L6508">
            <v>630465.6</v>
          </cell>
        </row>
        <row r="6509">
          <cell r="A6509">
            <v>1314042834</v>
          </cell>
          <cell r="B6509">
            <v>131404</v>
          </cell>
          <cell r="C6509" t="str">
            <v>Инструменты</v>
          </cell>
          <cell r="D6509" t="str">
            <v>4С3917 Переносная дрель</v>
          </cell>
          <cell r="E6509">
            <v>1</v>
          </cell>
          <cell r="F6509">
            <v>680871.6</v>
          </cell>
          <cell r="G6509">
            <v>0</v>
          </cell>
          <cell r="H6509">
            <v>0</v>
          </cell>
          <cell r="I6509">
            <v>0</v>
          </cell>
          <cell r="J6509">
            <v>0</v>
          </cell>
          <cell r="K6509">
            <v>1</v>
          </cell>
          <cell r="L6509">
            <v>680871.6</v>
          </cell>
        </row>
        <row r="6510">
          <cell r="A6510">
            <v>1314042835</v>
          </cell>
          <cell r="B6510">
            <v>131404</v>
          </cell>
          <cell r="C6510" t="str">
            <v>Инструменты</v>
          </cell>
          <cell r="D6510" t="str">
            <v>9U5889 Блок питания</v>
          </cell>
          <cell r="E6510">
            <v>1</v>
          </cell>
          <cell r="F6510">
            <v>2610610.7999999998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1</v>
          </cell>
          <cell r="L6510">
            <v>2610610.7999999998</v>
          </cell>
        </row>
        <row r="6511">
          <cell r="A6511">
            <v>1314042836</v>
          </cell>
          <cell r="B6511">
            <v>131404</v>
          </cell>
          <cell r="C6511" t="str">
            <v>Инструменты</v>
          </cell>
          <cell r="D6511" t="str">
            <v>1U9601 Сварочный апарат</v>
          </cell>
          <cell r="E6511">
            <v>1</v>
          </cell>
          <cell r="F6511">
            <v>1856240.4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1</v>
          </cell>
          <cell r="L6511">
            <v>1856240.4</v>
          </cell>
        </row>
        <row r="6512">
          <cell r="A6512">
            <v>1314042837</v>
          </cell>
          <cell r="B6512">
            <v>131404</v>
          </cell>
          <cell r="C6512" t="str">
            <v>Инструменты</v>
          </cell>
          <cell r="D6512" t="str">
            <v>1616202 механизм подачи проволки</v>
          </cell>
          <cell r="E6512">
            <v>1</v>
          </cell>
          <cell r="F6512">
            <v>883262.4</v>
          </cell>
          <cell r="G6512">
            <v>0</v>
          </cell>
          <cell r="H6512">
            <v>0</v>
          </cell>
          <cell r="I6512">
            <v>0</v>
          </cell>
          <cell r="J6512">
            <v>0</v>
          </cell>
          <cell r="K6512">
            <v>1</v>
          </cell>
          <cell r="L6512">
            <v>883262.4</v>
          </cell>
        </row>
        <row r="6513">
          <cell r="A6513">
            <v>1314042838</v>
          </cell>
          <cell r="B6513">
            <v>131404</v>
          </cell>
          <cell r="C6513" t="str">
            <v>Инструменты</v>
          </cell>
          <cell r="D6513" t="str">
            <v>4С8297 Настольный шлифовачный станок</v>
          </cell>
          <cell r="E6513">
            <v>2</v>
          </cell>
          <cell r="F6513">
            <v>37806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2</v>
          </cell>
          <cell r="L6513">
            <v>378060</v>
          </cell>
        </row>
        <row r="6514">
          <cell r="A6514">
            <v>1314042839</v>
          </cell>
          <cell r="B6514">
            <v>131404</v>
          </cell>
          <cell r="C6514" t="str">
            <v>Инструменты</v>
          </cell>
          <cell r="D6514" t="str">
            <v>1328119 (7D-3975) Динамометрический ключ</v>
          </cell>
          <cell r="E6514">
            <v>1</v>
          </cell>
          <cell r="F6514">
            <v>1548619.2</v>
          </cell>
          <cell r="G6514">
            <v>0</v>
          </cell>
          <cell r="H6514">
            <v>0</v>
          </cell>
          <cell r="I6514">
            <v>0</v>
          </cell>
          <cell r="J6514">
            <v>0</v>
          </cell>
          <cell r="K6514">
            <v>1</v>
          </cell>
          <cell r="L6514">
            <v>1548619.2</v>
          </cell>
        </row>
        <row r="6515">
          <cell r="A6515">
            <v>1314042840</v>
          </cell>
          <cell r="B6515">
            <v>131404</v>
          </cell>
          <cell r="C6515" t="str">
            <v>Инструменты</v>
          </cell>
          <cell r="D6515" t="str">
            <v>2350845 набор впитывающего материала</v>
          </cell>
          <cell r="E6515">
            <v>12</v>
          </cell>
          <cell r="F6515">
            <v>227721.60000000001</v>
          </cell>
          <cell r="G6515">
            <v>0</v>
          </cell>
          <cell r="H6515">
            <v>0</v>
          </cell>
          <cell r="I6515">
            <v>0</v>
          </cell>
          <cell r="J6515">
            <v>0</v>
          </cell>
          <cell r="K6515">
            <v>12</v>
          </cell>
          <cell r="L6515">
            <v>227721.60000000001</v>
          </cell>
        </row>
        <row r="6516">
          <cell r="A6516">
            <v>1314042841</v>
          </cell>
          <cell r="B6516">
            <v>131404</v>
          </cell>
          <cell r="C6516" t="str">
            <v>Инструменты</v>
          </cell>
          <cell r="D6516" t="str">
            <v>2350847 набор впитывающего материала</v>
          </cell>
          <cell r="E6516">
            <v>1</v>
          </cell>
          <cell r="F6516">
            <v>32313.599999999999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1</v>
          </cell>
          <cell r="L6516">
            <v>32313.599999999999</v>
          </cell>
        </row>
        <row r="6517">
          <cell r="A6517">
            <v>1314042842</v>
          </cell>
          <cell r="B6517">
            <v>131404</v>
          </cell>
          <cell r="C6517" t="str">
            <v>Инструменты</v>
          </cell>
          <cell r="D6517" t="str">
            <v>4С3746 ТИСКИ</v>
          </cell>
          <cell r="E6517">
            <v>5</v>
          </cell>
          <cell r="F6517">
            <v>1647306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5</v>
          </cell>
          <cell r="L6517">
            <v>1647306</v>
          </cell>
        </row>
        <row r="6518">
          <cell r="A6518">
            <v>1314042843</v>
          </cell>
          <cell r="B6518">
            <v>131404</v>
          </cell>
          <cell r="C6518" t="str">
            <v>Инструменты</v>
          </cell>
          <cell r="D6518" t="str">
            <v>8Т5096 Индикатор G</v>
          </cell>
          <cell r="E6518">
            <v>1</v>
          </cell>
          <cell r="F6518">
            <v>19446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1</v>
          </cell>
          <cell r="L6518">
            <v>194460</v>
          </cell>
        </row>
        <row r="6519">
          <cell r="A6519">
            <v>1314042844</v>
          </cell>
          <cell r="B6519">
            <v>131404</v>
          </cell>
          <cell r="C6519" t="str">
            <v>Инструменты</v>
          </cell>
          <cell r="D6519" t="str">
            <v>Машина шлифовальная торцевая TSM1-150</v>
          </cell>
          <cell r="E6519">
            <v>1</v>
          </cell>
          <cell r="F6519">
            <v>13035.71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1</v>
          </cell>
          <cell r="L6519">
            <v>13035.71</v>
          </cell>
        </row>
        <row r="6520">
          <cell r="A6520">
            <v>1314042845</v>
          </cell>
          <cell r="B6520">
            <v>131404</v>
          </cell>
          <cell r="C6520" t="str">
            <v>Инструменты</v>
          </cell>
          <cell r="D6520" t="str">
            <v>Машина шлифовальная переносная GSM4-200</v>
          </cell>
          <cell r="E6520">
            <v>1</v>
          </cell>
          <cell r="F6520">
            <v>12767.86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1</v>
          </cell>
          <cell r="L6520">
            <v>12767.86</v>
          </cell>
        </row>
        <row r="6521">
          <cell r="A6521">
            <v>1314042847</v>
          </cell>
          <cell r="B6521">
            <v>131404</v>
          </cell>
          <cell r="C6521" t="str">
            <v>Инструменты</v>
          </cell>
          <cell r="D6521" t="str">
            <v>Дрель МСУ3-13РЭ Фиолент</v>
          </cell>
          <cell r="E6521">
            <v>1</v>
          </cell>
          <cell r="F6521">
            <v>6875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1</v>
          </cell>
          <cell r="L6521">
            <v>6875</v>
          </cell>
        </row>
        <row r="6522">
          <cell r="A6522">
            <v>1314042848</v>
          </cell>
          <cell r="B6522">
            <v>131404</v>
          </cell>
          <cell r="C6522" t="str">
            <v>Инструменты</v>
          </cell>
          <cell r="D6522" t="str">
            <v>Дрель ИЭ-1035 Э2 Ростов</v>
          </cell>
          <cell r="E6522">
            <v>1</v>
          </cell>
          <cell r="F6522">
            <v>8125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1</v>
          </cell>
          <cell r="L6522">
            <v>8125</v>
          </cell>
        </row>
        <row r="6523">
          <cell r="A6523">
            <v>1314042851</v>
          </cell>
          <cell r="B6523">
            <v>131404</v>
          </cell>
          <cell r="C6523" t="str">
            <v>Инструменты</v>
          </cell>
          <cell r="D6523" t="str">
            <v>Ключ трубный рычажный 2</v>
          </cell>
          <cell r="E6523">
            <v>1</v>
          </cell>
          <cell r="F6523">
            <v>910.71</v>
          </cell>
          <cell r="G6523">
            <v>0</v>
          </cell>
          <cell r="H6523">
            <v>0</v>
          </cell>
          <cell r="I6523">
            <v>0</v>
          </cell>
          <cell r="J6523">
            <v>0</v>
          </cell>
          <cell r="K6523">
            <v>1</v>
          </cell>
          <cell r="L6523">
            <v>910.71</v>
          </cell>
        </row>
        <row r="6524">
          <cell r="A6524">
            <v>1314042853</v>
          </cell>
          <cell r="B6524">
            <v>131404</v>
          </cell>
          <cell r="C6524" t="str">
            <v>Инструменты</v>
          </cell>
          <cell r="D6524" t="str">
            <v>Гидравлический насос 230 2459965</v>
          </cell>
          <cell r="E6524">
            <v>1</v>
          </cell>
          <cell r="F6524">
            <v>832074</v>
          </cell>
          <cell r="G6524">
            <v>0</v>
          </cell>
          <cell r="H6524">
            <v>0</v>
          </cell>
          <cell r="I6524">
            <v>0</v>
          </cell>
          <cell r="J6524">
            <v>0</v>
          </cell>
          <cell r="K6524">
            <v>1</v>
          </cell>
          <cell r="L6524">
            <v>832074</v>
          </cell>
        </row>
        <row r="6525">
          <cell r="A6525">
            <v>1314042854</v>
          </cell>
          <cell r="B6525">
            <v>131404</v>
          </cell>
          <cell r="C6525" t="str">
            <v>Инструменты</v>
          </cell>
          <cell r="D6525" t="str">
            <v>1B7763 Масленка</v>
          </cell>
          <cell r="E6525">
            <v>4</v>
          </cell>
          <cell r="F6525">
            <v>10171.200000000001</v>
          </cell>
          <cell r="G6525">
            <v>0</v>
          </cell>
          <cell r="H6525">
            <v>0</v>
          </cell>
          <cell r="I6525">
            <v>0</v>
          </cell>
          <cell r="J6525">
            <v>0</v>
          </cell>
          <cell r="K6525">
            <v>4</v>
          </cell>
          <cell r="L6525">
            <v>10171.200000000001</v>
          </cell>
        </row>
        <row r="6526">
          <cell r="A6526">
            <v>1314042855</v>
          </cell>
          <cell r="B6526">
            <v>131404</v>
          </cell>
          <cell r="C6526" t="str">
            <v>Инструменты</v>
          </cell>
          <cell r="D6526" t="str">
            <v>Ремень стяжной</v>
          </cell>
          <cell r="E6526">
            <v>11</v>
          </cell>
          <cell r="F6526">
            <v>3300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11</v>
          </cell>
          <cell r="L6526">
            <v>33000</v>
          </cell>
        </row>
        <row r="6527">
          <cell r="A6527">
            <v>1314042862</v>
          </cell>
          <cell r="B6527">
            <v>131404</v>
          </cell>
          <cell r="C6527" t="str">
            <v>Инструменты</v>
          </cell>
          <cell r="D6527" t="str">
            <v>Щипцы тигельные Bochem полированная сталь  18/8  600 мм, или  КТ-64.74.500  (ЛабоТМ)</v>
          </cell>
          <cell r="E6527">
            <v>10</v>
          </cell>
          <cell r="F6527">
            <v>17000</v>
          </cell>
          <cell r="G6527">
            <v>0</v>
          </cell>
          <cell r="H6527">
            <v>0</v>
          </cell>
          <cell r="I6527">
            <v>0</v>
          </cell>
          <cell r="J6527">
            <v>0</v>
          </cell>
          <cell r="K6527">
            <v>10</v>
          </cell>
          <cell r="L6527">
            <v>17000</v>
          </cell>
        </row>
        <row r="6528">
          <cell r="A6528">
            <v>1314042863</v>
          </cell>
          <cell r="B6528">
            <v>131404</v>
          </cell>
          <cell r="C6528" t="str">
            <v>Инструменты</v>
          </cell>
          <cell r="D6528" t="str">
            <v>Ножницы по металлу 320мм</v>
          </cell>
          <cell r="E6528">
            <v>1</v>
          </cell>
          <cell r="F6528">
            <v>510.71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1</v>
          </cell>
          <cell r="L6528">
            <v>510.71</v>
          </cell>
        </row>
        <row r="6529">
          <cell r="A6529">
            <v>1314042864</v>
          </cell>
          <cell r="B6529">
            <v>131404</v>
          </cell>
          <cell r="C6529" t="str">
            <v>Инструменты</v>
          </cell>
          <cell r="D6529" t="str">
            <v>Штифторез 450 мм</v>
          </cell>
          <cell r="E6529">
            <v>0</v>
          </cell>
          <cell r="F6529">
            <v>0</v>
          </cell>
          <cell r="G6529">
            <v>5</v>
          </cell>
          <cell r="H6529">
            <v>7209.82</v>
          </cell>
          <cell r="I6529">
            <v>0</v>
          </cell>
          <cell r="J6529">
            <v>0</v>
          </cell>
          <cell r="K6529">
            <v>5</v>
          </cell>
          <cell r="L6529">
            <v>7209.82</v>
          </cell>
        </row>
        <row r="6530">
          <cell r="A6530">
            <v>1314042866</v>
          </cell>
          <cell r="B6530">
            <v>131404</v>
          </cell>
          <cell r="C6530" t="str">
            <v>Инструменты</v>
          </cell>
          <cell r="D6530" t="str">
            <v>Домкрат реечный ДР5</v>
          </cell>
          <cell r="E6530">
            <v>2</v>
          </cell>
          <cell r="F6530">
            <v>56925</v>
          </cell>
          <cell r="G6530">
            <v>0</v>
          </cell>
          <cell r="H6530">
            <v>0</v>
          </cell>
          <cell r="I6530">
            <v>0</v>
          </cell>
          <cell r="J6530">
            <v>0</v>
          </cell>
          <cell r="K6530">
            <v>2</v>
          </cell>
          <cell r="L6530">
            <v>56925</v>
          </cell>
        </row>
        <row r="6531">
          <cell r="A6531">
            <v>1314042867</v>
          </cell>
          <cell r="B6531">
            <v>131404</v>
          </cell>
          <cell r="C6531" t="str">
            <v>Инструменты</v>
          </cell>
          <cell r="D6531" t="str">
            <v>Дрель 1,5 квт</v>
          </cell>
          <cell r="E6531">
            <v>1</v>
          </cell>
          <cell r="F6531">
            <v>13398.21</v>
          </cell>
          <cell r="G6531">
            <v>0</v>
          </cell>
          <cell r="H6531">
            <v>0</v>
          </cell>
          <cell r="I6531">
            <v>0</v>
          </cell>
          <cell r="J6531">
            <v>0</v>
          </cell>
          <cell r="K6531">
            <v>1</v>
          </cell>
          <cell r="L6531">
            <v>13398.21</v>
          </cell>
        </row>
        <row r="6532">
          <cell r="A6532">
            <v>1314042868</v>
          </cell>
          <cell r="B6532">
            <v>131404</v>
          </cell>
          <cell r="C6532" t="str">
            <v>Инструменты</v>
          </cell>
          <cell r="D6532" t="str">
            <v>Ключ КТР-4</v>
          </cell>
          <cell r="E6532">
            <v>5</v>
          </cell>
          <cell r="F6532">
            <v>15151.79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5</v>
          </cell>
          <cell r="L6532">
            <v>15151.79</v>
          </cell>
        </row>
        <row r="6533">
          <cell r="A6533">
            <v>1314042869</v>
          </cell>
          <cell r="B6533">
            <v>131404</v>
          </cell>
          <cell r="C6533" t="str">
            <v>Инструменты</v>
          </cell>
          <cell r="D6533" t="str">
            <v>Шлифовальные круги Д 400 350*40*12764с25НСТ 6К35 Гост2424-83</v>
          </cell>
          <cell r="E6533">
            <v>4</v>
          </cell>
          <cell r="F6533">
            <v>17660.71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4</v>
          </cell>
          <cell r="L6533">
            <v>17660.71</v>
          </cell>
        </row>
        <row r="6534">
          <cell r="A6534">
            <v>1314042871</v>
          </cell>
          <cell r="B6534">
            <v>131404</v>
          </cell>
          <cell r="C6534" t="str">
            <v>Инструменты</v>
          </cell>
          <cell r="D6534" t="str">
            <v>Кусачки боковые монтажные. Стандарт DIN/ISO 5749</v>
          </cell>
          <cell r="E6534">
            <v>8</v>
          </cell>
          <cell r="F6534">
            <v>1862.5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8</v>
          </cell>
          <cell r="L6534">
            <v>1862.5</v>
          </cell>
        </row>
        <row r="6535">
          <cell r="A6535">
            <v>1314042874</v>
          </cell>
          <cell r="B6535">
            <v>131404</v>
          </cell>
          <cell r="C6535" t="str">
            <v>Инструменты</v>
          </cell>
          <cell r="D6535" t="str">
            <v>Метчики от 3 мм до 16 мм</v>
          </cell>
          <cell r="E6535">
            <v>30</v>
          </cell>
          <cell r="F6535">
            <v>87548.82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30</v>
          </cell>
          <cell r="L6535">
            <v>87548.82</v>
          </cell>
        </row>
        <row r="6536">
          <cell r="A6536">
            <v>1314042875</v>
          </cell>
          <cell r="B6536">
            <v>131404</v>
          </cell>
          <cell r="C6536" t="str">
            <v>Инструменты</v>
          </cell>
          <cell r="D6536" t="str">
            <v>Набор слесарно-монтажный №5, до 1000В, в кейсе</v>
          </cell>
          <cell r="E6536">
            <v>18</v>
          </cell>
          <cell r="F6536">
            <v>90892.86</v>
          </cell>
          <cell r="G6536">
            <v>1</v>
          </cell>
          <cell r="H6536">
            <v>6203.57</v>
          </cell>
          <cell r="I6536">
            <v>0</v>
          </cell>
          <cell r="J6536">
            <v>0</v>
          </cell>
          <cell r="K6536">
            <v>19</v>
          </cell>
          <cell r="L6536">
            <v>97096.43</v>
          </cell>
        </row>
        <row r="6537">
          <cell r="A6537">
            <v>1314042876</v>
          </cell>
          <cell r="B6537">
            <v>131404</v>
          </cell>
          <cell r="C6537" t="str">
            <v>Инструменты</v>
          </cell>
          <cell r="D6537" t="str">
            <v>Набор ключей рожковых 8-36</v>
          </cell>
          <cell r="E6537">
            <v>1</v>
          </cell>
          <cell r="F6537">
            <v>2981.25</v>
          </cell>
          <cell r="G6537">
            <v>0</v>
          </cell>
          <cell r="H6537">
            <v>0</v>
          </cell>
          <cell r="I6537">
            <v>1</v>
          </cell>
          <cell r="J6537">
            <v>2981.25</v>
          </cell>
          <cell r="K6537">
            <v>0</v>
          </cell>
          <cell r="L6537">
            <v>0</v>
          </cell>
        </row>
        <row r="6538">
          <cell r="A6538">
            <v>1314042879</v>
          </cell>
          <cell r="B6538">
            <v>131404</v>
          </cell>
          <cell r="C6538" t="str">
            <v>Инструменты</v>
          </cell>
          <cell r="D6538" t="str">
            <v>Ножницы кабельные секторные НС-1</v>
          </cell>
          <cell r="E6538">
            <v>1</v>
          </cell>
          <cell r="F6538">
            <v>10050.89</v>
          </cell>
          <cell r="G6538">
            <v>0</v>
          </cell>
          <cell r="H6538">
            <v>0</v>
          </cell>
          <cell r="I6538">
            <v>0</v>
          </cell>
          <cell r="J6538">
            <v>0</v>
          </cell>
          <cell r="K6538">
            <v>1</v>
          </cell>
          <cell r="L6538">
            <v>10050.89</v>
          </cell>
        </row>
        <row r="6539">
          <cell r="A6539">
            <v>1314042881</v>
          </cell>
          <cell r="B6539">
            <v>131404</v>
          </cell>
          <cell r="C6539" t="str">
            <v>Инструменты</v>
          </cell>
          <cell r="D6539" t="str">
            <v>Пистолет строительно-монтажный ПЦ</v>
          </cell>
          <cell r="E6539">
            <v>3</v>
          </cell>
          <cell r="F6539">
            <v>156522.32</v>
          </cell>
          <cell r="G6539">
            <v>1</v>
          </cell>
          <cell r="H6539">
            <v>60000</v>
          </cell>
          <cell r="I6539">
            <v>0</v>
          </cell>
          <cell r="J6539">
            <v>0</v>
          </cell>
          <cell r="K6539">
            <v>4</v>
          </cell>
          <cell r="L6539">
            <v>216522.32</v>
          </cell>
        </row>
        <row r="6540">
          <cell r="A6540">
            <v>1314042882</v>
          </cell>
          <cell r="B6540">
            <v>131404</v>
          </cell>
          <cell r="C6540" t="str">
            <v>Инструменты</v>
          </cell>
          <cell r="D6540" t="str">
            <v>Плоскогубцы монтажные комбинированные.Стандарт DIN/ISO 5746</v>
          </cell>
          <cell r="E6540">
            <v>4</v>
          </cell>
          <cell r="F6540">
            <v>1230.3499999999999</v>
          </cell>
          <cell r="G6540">
            <v>0</v>
          </cell>
          <cell r="H6540">
            <v>0</v>
          </cell>
          <cell r="I6540">
            <v>0</v>
          </cell>
          <cell r="J6540">
            <v>0</v>
          </cell>
          <cell r="K6540">
            <v>4</v>
          </cell>
          <cell r="L6540">
            <v>1230.3499999999999</v>
          </cell>
        </row>
        <row r="6541">
          <cell r="A6541">
            <v>1314042883</v>
          </cell>
          <cell r="B6541">
            <v>131404</v>
          </cell>
          <cell r="C6541" t="str">
            <v>Инструменты</v>
          </cell>
          <cell r="D6541" t="str">
            <v>Сверло по бетону перфораторное</v>
          </cell>
          <cell r="E6541">
            <v>18</v>
          </cell>
          <cell r="F6541">
            <v>3814.29</v>
          </cell>
          <cell r="G6541">
            <v>0</v>
          </cell>
          <cell r="H6541">
            <v>0</v>
          </cell>
          <cell r="I6541">
            <v>0</v>
          </cell>
          <cell r="J6541">
            <v>0</v>
          </cell>
          <cell r="K6541">
            <v>18</v>
          </cell>
          <cell r="L6541">
            <v>3814.29</v>
          </cell>
        </row>
        <row r="6542">
          <cell r="A6542">
            <v>1314042884</v>
          </cell>
          <cell r="B6542">
            <v>131404</v>
          </cell>
          <cell r="C6542" t="str">
            <v>Инструменты</v>
          </cell>
          <cell r="D6542" t="str">
            <v>Шкурка шлифовальная №1,2 ГОСТ 5009-82</v>
          </cell>
          <cell r="E6542">
            <v>19</v>
          </cell>
          <cell r="F6542">
            <v>8091.97</v>
          </cell>
          <cell r="G6542">
            <v>0</v>
          </cell>
          <cell r="H6542">
            <v>0</v>
          </cell>
          <cell r="I6542">
            <v>0</v>
          </cell>
          <cell r="J6542">
            <v>0</v>
          </cell>
          <cell r="K6542">
            <v>19</v>
          </cell>
          <cell r="L6542">
            <v>8091.97</v>
          </cell>
        </row>
        <row r="6543">
          <cell r="A6543">
            <v>1314042885</v>
          </cell>
          <cell r="B6543">
            <v>131404</v>
          </cell>
          <cell r="C6543" t="str">
            <v>Инструменты</v>
          </cell>
          <cell r="D6543" t="str">
            <v>Щетки металлические по Металл.</v>
          </cell>
          <cell r="E6543">
            <v>26</v>
          </cell>
          <cell r="F6543">
            <v>5457.15</v>
          </cell>
          <cell r="G6543">
            <v>0</v>
          </cell>
          <cell r="H6543">
            <v>0</v>
          </cell>
          <cell r="I6543">
            <v>0</v>
          </cell>
          <cell r="J6543">
            <v>0</v>
          </cell>
          <cell r="K6543">
            <v>26</v>
          </cell>
          <cell r="L6543">
            <v>5457.15</v>
          </cell>
        </row>
        <row r="6544">
          <cell r="A6544">
            <v>1314042888</v>
          </cell>
          <cell r="B6544">
            <v>131404</v>
          </cell>
          <cell r="C6544" t="str">
            <v>Инструменты</v>
          </cell>
          <cell r="D6544" t="str">
            <v>Пистолет продувочный 2</v>
          </cell>
          <cell r="E6544">
            <v>1</v>
          </cell>
          <cell r="F6544">
            <v>584.82000000000005</v>
          </cell>
          <cell r="G6544">
            <v>0</v>
          </cell>
          <cell r="H6544">
            <v>0</v>
          </cell>
          <cell r="I6544">
            <v>0</v>
          </cell>
          <cell r="J6544">
            <v>0</v>
          </cell>
          <cell r="K6544">
            <v>1</v>
          </cell>
          <cell r="L6544">
            <v>584.82000000000005</v>
          </cell>
        </row>
        <row r="6545">
          <cell r="A6545">
            <v>1314042889</v>
          </cell>
          <cell r="B6545">
            <v>131404</v>
          </cell>
          <cell r="C6545" t="str">
            <v>Инструменты</v>
          </cell>
          <cell r="D6545" t="str">
            <v>Щетка для болгарки 100мм М14 "чашка" 2</v>
          </cell>
          <cell r="E6545">
            <v>1</v>
          </cell>
          <cell r="F6545">
            <v>830.35</v>
          </cell>
          <cell r="G6545">
            <v>0</v>
          </cell>
          <cell r="H6545">
            <v>0</v>
          </cell>
          <cell r="I6545">
            <v>0</v>
          </cell>
          <cell r="J6545">
            <v>0</v>
          </cell>
          <cell r="K6545">
            <v>1</v>
          </cell>
          <cell r="L6545">
            <v>830.35</v>
          </cell>
        </row>
        <row r="6546">
          <cell r="A6546">
            <v>1314042890</v>
          </cell>
          <cell r="B6546">
            <v>131404</v>
          </cell>
          <cell r="C6546" t="str">
            <v>Инструменты</v>
          </cell>
          <cell r="D6546" t="str">
            <v>Щетка металлическая с пластмассовой ручкой 2</v>
          </cell>
          <cell r="E6546">
            <v>3</v>
          </cell>
          <cell r="F6546">
            <v>468.75</v>
          </cell>
          <cell r="G6546">
            <v>0</v>
          </cell>
          <cell r="H6546">
            <v>0</v>
          </cell>
          <cell r="I6546">
            <v>0</v>
          </cell>
          <cell r="J6546">
            <v>0</v>
          </cell>
          <cell r="K6546">
            <v>3</v>
          </cell>
          <cell r="L6546">
            <v>468.75</v>
          </cell>
        </row>
        <row r="6547">
          <cell r="A6547">
            <v>1314042892</v>
          </cell>
          <cell r="B6547">
            <v>131404</v>
          </cell>
          <cell r="C6547" t="str">
            <v>Инструменты</v>
          </cell>
          <cell r="D6547" t="str">
            <v>Резак РПЗ (пропановый 1,2,3) 2</v>
          </cell>
          <cell r="E6547">
            <v>0</v>
          </cell>
          <cell r="F6547">
            <v>0</v>
          </cell>
          <cell r="G6547">
            <v>1</v>
          </cell>
          <cell r="H6547">
            <v>3928.57</v>
          </cell>
          <cell r="I6547">
            <v>0</v>
          </cell>
          <cell r="J6547">
            <v>0</v>
          </cell>
          <cell r="K6547">
            <v>1</v>
          </cell>
          <cell r="L6547">
            <v>3928.57</v>
          </cell>
        </row>
        <row r="6548">
          <cell r="A6548">
            <v>1314042893</v>
          </cell>
          <cell r="B6548">
            <v>131404</v>
          </cell>
          <cell r="C6548" t="str">
            <v>Инструменты</v>
          </cell>
          <cell r="D6548" t="str">
            <v>Съемник фильтров с цепью 2</v>
          </cell>
          <cell r="E6548">
            <v>1</v>
          </cell>
          <cell r="F6548">
            <v>1517.86</v>
          </cell>
          <cell r="G6548">
            <v>0</v>
          </cell>
          <cell r="H6548">
            <v>0</v>
          </cell>
          <cell r="I6548">
            <v>0</v>
          </cell>
          <cell r="J6548">
            <v>0</v>
          </cell>
          <cell r="K6548">
            <v>1</v>
          </cell>
          <cell r="L6548">
            <v>1517.86</v>
          </cell>
        </row>
        <row r="6549">
          <cell r="A6549">
            <v>1314042894</v>
          </cell>
          <cell r="B6549">
            <v>131404</v>
          </cell>
          <cell r="C6549" t="str">
            <v>Инструменты</v>
          </cell>
          <cell r="D6549" t="str">
            <v>Съемник фильтра автомобильный 2</v>
          </cell>
          <cell r="E6549">
            <v>5</v>
          </cell>
          <cell r="F6549">
            <v>1517.86</v>
          </cell>
          <cell r="G6549">
            <v>0</v>
          </cell>
          <cell r="H6549">
            <v>0</v>
          </cell>
          <cell r="I6549">
            <v>0</v>
          </cell>
          <cell r="J6549">
            <v>0</v>
          </cell>
          <cell r="K6549">
            <v>5</v>
          </cell>
          <cell r="L6549">
            <v>1517.86</v>
          </cell>
        </row>
        <row r="6550">
          <cell r="A6550">
            <v>1314042896</v>
          </cell>
          <cell r="B6550">
            <v>131404</v>
          </cell>
          <cell r="C6550" t="str">
            <v>Инструменты</v>
          </cell>
          <cell r="D6550" t="str">
            <v>Резец резьбовой внутренний Т15К6 25*25</v>
          </cell>
          <cell r="E6550">
            <v>4</v>
          </cell>
          <cell r="F6550">
            <v>3214.29</v>
          </cell>
          <cell r="G6550">
            <v>0</v>
          </cell>
          <cell r="H6550">
            <v>0</v>
          </cell>
          <cell r="I6550">
            <v>2</v>
          </cell>
          <cell r="J6550">
            <v>1607.14</v>
          </cell>
          <cell r="K6550">
            <v>2</v>
          </cell>
          <cell r="L6550">
            <v>1607.15</v>
          </cell>
        </row>
        <row r="6551">
          <cell r="A6551">
            <v>1314042897</v>
          </cell>
          <cell r="B6551">
            <v>131404</v>
          </cell>
          <cell r="C6551" t="str">
            <v>Инструменты</v>
          </cell>
          <cell r="D6551" t="str">
            <v>Резец резьбовой внутренний Т15К6 20*20</v>
          </cell>
          <cell r="E6551">
            <v>0</v>
          </cell>
          <cell r="F6551">
            <v>0</v>
          </cell>
          <cell r="G6551">
            <v>1</v>
          </cell>
          <cell r="H6551">
            <v>241.07</v>
          </cell>
          <cell r="I6551">
            <v>0</v>
          </cell>
          <cell r="J6551">
            <v>0</v>
          </cell>
          <cell r="K6551">
            <v>1</v>
          </cell>
          <cell r="L6551">
            <v>241.07</v>
          </cell>
        </row>
        <row r="6552">
          <cell r="A6552">
            <v>1314042898</v>
          </cell>
          <cell r="B6552">
            <v>131404</v>
          </cell>
          <cell r="C6552" t="str">
            <v>Инструменты</v>
          </cell>
          <cell r="D6552" t="str">
            <v>Резец резьбовой внутренний Т15К6 16*16</v>
          </cell>
          <cell r="E6552">
            <v>8</v>
          </cell>
          <cell r="F6552">
            <v>3571.41</v>
          </cell>
          <cell r="G6552">
            <v>0</v>
          </cell>
          <cell r="H6552">
            <v>0</v>
          </cell>
          <cell r="I6552">
            <v>2</v>
          </cell>
          <cell r="J6552">
            <v>892.86</v>
          </cell>
          <cell r="K6552">
            <v>6</v>
          </cell>
          <cell r="L6552">
            <v>2678.55</v>
          </cell>
        </row>
        <row r="6553">
          <cell r="A6553">
            <v>1314042900</v>
          </cell>
          <cell r="B6553">
            <v>131404</v>
          </cell>
          <cell r="C6553" t="str">
            <v>Инструменты</v>
          </cell>
          <cell r="D6553" t="str">
            <v>Сверло kx 16.0</v>
          </cell>
          <cell r="E6553">
            <v>1</v>
          </cell>
          <cell r="F6553">
            <v>2946.43</v>
          </cell>
          <cell r="G6553">
            <v>0</v>
          </cell>
          <cell r="H6553">
            <v>0</v>
          </cell>
          <cell r="I6553">
            <v>0</v>
          </cell>
          <cell r="J6553">
            <v>0</v>
          </cell>
          <cell r="K6553">
            <v>1</v>
          </cell>
          <cell r="L6553">
            <v>2946.43</v>
          </cell>
        </row>
        <row r="6554">
          <cell r="A6554">
            <v>1314042901</v>
          </cell>
          <cell r="B6554">
            <v>131404</v>
          </cell>
          <cell r="C6554" t="str">
            <v>Инструменты</v>
          </cell>
          <cell r="D6554" t="str">
            <v>Плашка G 3/8</v>
          </cell>
          <cell r="E6554">
            <v>2</v>
          </cell>
          <cell r="F6554">
            <v>982.14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2</v>
          </cell>
          <cell r="L6554">
            <v>982.14</v>
          </cell>
        </row>
        <row r="6555">
          <cell r="A6555">
            <v>1314042902</v>
          </cell>
          <cell r="B6555">
            <v>131404</v>
          </cell>
          <cell r="C6555" t="str">
            <v>Инструменты</v>
          </cell>
          <cell r="D6555" t="str">
            <v>Плашка трубная R G 1/2</v>
          </cell>
          <cell r="E6555">
            <v>4</v>
          </cell>
          <cell r="F6555">
            <v>285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4</v>
          </cell>
          <cell r="L6555">
            <v>2850</v>
          </cell>
        </row>
        <row r="6556">
          <cell r="A6556">
            <v>1314042903</v>
          </cell>
          <cell r="B6556">
            <v>131404</v>
          </cell>
          <cell r="C6556" t="str">
            <v>Инструменты</v>
          </cell>
          <cell r="D6556" t="str">
            <v>Плашка трубная R G 3/4</v>
          </cell>
          <cell r="E6556">
            <v>4</v>
          </cell>
          <cell r="F6556">
            <v>3780.36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4</v>
          </cell>
          <cell r="L6556">
            <v>3780.36</v>
          </cell>
        </row>
        <row r="6557">
          <cell r="A6557">
            <v>1314042905</v>
          </cell>
          <cell r="B6557">
            <v>131404</v>
          </cell>
          <cell r="C6557" t="str">
            <v>Инструменты</v>
          </cell>
          <cell r="D6557" t="str">
            <v>Изолента х/б</v>
          </cell>
          <cell r="E6557">
            <v>1330</v>
          </cell>
          <cell r="F6557">
            <v>91178.57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1330</v>
          </cell>
          <cell r="L6557">
            <v>91178.57</v>
          </cell>
        </row>
        <row r="6558">
          <cell r="A6558">
            <v>1314042907</v>
          </cell>
          <cell r="B6558">
            <v>131404</v>
          </cell>
          <cell r="C6558" t="str">
            <v>Инструменты</v>
          </cell>
          <cell r="D6558" t="str">
            <v>Набор монтажных отверток с двухкомпонентной рукоятью С-PLUS</v>
          </cell>
          <cell r="E6558">
            <v>1</v>
          </cell>
          <cell r="F6558">
            <v>703.57</v>
          </cell>
          <cell r="G6558">
            <v>1</v>
          </cell>
          <cell r="H6558">
            <v>796.43</v>
          </cell>
          <cell r="I6558">
            <v>0</v>
          </cell>
          <cell r="J6558">
            <v>0</v>
          </cell>
          <cell r="K6558">
            <v>2</v>
          </cell>
          <cell r="L6558">
            <v>1500</v>
          </cell>
        </row>
        <row r="6559">
          <cell r="A6559">
            <v>1314042908</v>
          </cell>
          <cell r="B6559">
            <v>131404</v>
          </cell>
          <cell r="C6559" t="str">
            <v>Инструменты</v>
          </cell>
          <cell r="D6559" t="str">
            <v>Плашки от 3 мм до 16 мм</v>
          </cell>
          <cell r="E6559">
            <v>15</v>
          </cell>
          <cell r="F6559">
            <v>21406.26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15</v>
          </cell>
          <cell r="L6559">
            <v>21406.26</v>
          </cell>
        </row>
        <row r="6560">
          <cell r="A6560">
            <v>1314042910</v>
          </cell>
          <cell r="B6560">
            <v>131404</v>
          </cell>
          <cell r="C6560" t="str">
            <v>Инструменты</v>
          </cell>
          <cell r="D6560" t="str">
            <v>Держатели плашек</v>
          </cell>
          <cell r="E6560">
            <v>8</v>
          </cell>
          <cell r="F6560">
            <v>9939.2800000000007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8</v>
          </cell>
          <cell r="L6560">
            <v>9939.2800000000007</v>
          </cell>
        </row>
        <row r="6561">
          <cell r="A6561">
            <v>1314042911</v>
          </cell>
          <cell r="B6561">
            <v>131404</v>
          </cell>
          <cell r="C6561" t="str">
            <v>Инструменты</v>
          </cell>
          <cell r="D6561" t="str">
            <v>Набор сверел (от 6 мм до 16 мм)</v>
          </cell>
          <cell r="E6561">
            <v>7</v>
          </cell>
          <cell r="F6561">
            <v>7624.11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7</v>
          </cell>
          <cell r="L6561">
            <v>7624.11</v>
          </cell>
        </row>
        <row r="6562">
          <cell r="A6562">
            <v>1314042912</v>
          </cell>
          <cell r="B6562">
            <v>131404</v>
          </cell>
          <cell r="C6562" t="str">
            <v>Инструменты</v>
          </cell>
          <cell r="D6562" t="str">
            <v>Нож монтерский НМ-3 ТУ 36-1950-76</v>
          </cell>
          <cell r="E6562">
            <v>7</v>
          </cell>
          <cell r="F6562">
            <v>5931.25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7</v>
          </cell>
          <cell r="L6562">
            <v>5931.25</v>
          </cell>
        </row>
        <row r="6563">
          <cell r="A6563">
            <v>1314042913</v>
          </cell>
          <cell r="B6563">
            <v>131404</v>
          </cell>
          <cell r="C6563" t="str">
            <v>Инструменты</v>
          </cell>
          <cell r="D6563" t="str">
            <v>Наборы электромонтажного инструмента (до 1000В). Стандарт VDEEN 60900</v>
          </cell>
          <cell r="E6563">
            <v>1</v>
          </cell>
          <cell r="F6563">
            <v>12938.39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1</v>
          </cell>
          <cell r="L6563">
            <v>12938.39</v>
          </cell>
        </row>
        <row r="6564">
          <cell r="A6564">
            <v>1314042914</v>
          </cell>
          <cell r="B6564">
            <v>131404</v>
          </cell>
          <cell r="C6564" t="str">
            <v>Инструменты</v>
          </cell>
          <cell r="D6564" t="str">
            <v>Диск отрезной 300*3,0*32</v>
          </cell>
          <cell r="E6564">
            <v>3</v>
          </cell>
          <cell r="F6564">
            <v>1071.43</v>
          </cell>
          <cell r="G6564">
            <v>8</v>
          </cell>
          <cell r="H6564">
            <v>2142.86</v>
          </cell>
          <cell r="I6564">
            <v>0</v>
          </cell>
          <cell r="J6564">
            <v>0</v>
          </cell>
          <cell r="K6564">
            <v>11</v>
          </cell>
          <cell r="L6564">
            <v>3214.29</v>
          </cell>
        </row>
        <row r="6565">
          <cell r="A6565">
            <v>1314042916</v>
          </cell>
          <cell r="B6565">
            <v>131404</v>
          </cell>
          <cell r="C6565" t="str">
            <v>Инструменты</v>
          </cell>
          <cell r="D6565" t="str">
            <v>Рихтовщик ЖР-7</v>
          </cell>
          <cell r="E6565">
            <v>2</v>
          </cell>
          <cell r="F6565">
            <v>198214.29</v>
          </cell>
          <cell r="G6565">
            <v>0</v>
          </cell>
          <cell r="H6565">
            <v>0</v>
          </cell>
          <cell r="I6565">
            <v>2</v>
          </cell>
          <cell r="J6565">
            <v>198214.29</v>
          </cell>
          <cell r="K6565">
            <v>0</v>
          </cell>
          <cell r="L6565">
            <v>0</v>
          </cell>
        </row>
        <row r="6566">
          <cell r="A6566">
            <v>1314042918</v>
          </cell>
          <cell r="B6566">
            <v>131404</v>
          </cell>
          <cell r="C6566" t="str">
            <v>Инструменты</v>
          </cell>
          <cell r="D6566" t="str">
            <v>Лебедка рычажная ручная ЛР-1,6/6</v>
          </cell>
          <cell r="E6566">
            <v>0</v>
          </cell>
          <cell r="F6566">
            <v>0</v>
          </cell>
          <cell r="G6566">
            <v>1</v>
          </cell>
          <cell r="H6566">
            <v>27364.29</v>
          </cell>
          <cell r="I6566">
            <v>0</v>
          </cell>
          <cell r="J6566">
            <v>0</v>
          </cell>
          <cell r="K6566">
            <v>1</v>
          </cell>
          <cell r="L6566">
            <v>27364.29</v>
          </cell>
        </row>
        <row r="6567">
          <cell r="A6567">
            <v>1314042919</v>
          </cell>
          <cell r="B6567">
            <v>131404</v>
          </cell>
          <cell r="C6567" t="str">
            <v>Инструменты</v>
          </cell>
          <cell r="D6567" t="str">
            <v>Щетки сметки</v>
          </cell>
          <cell r="E6567">
            <v>55</v>
          </cell>
          <cell r="F6567">
            <v>6138.39</v>
          </cell>
          <cell r="G6567">
            <v>0</v>
          </cell>
          <cell r="H6567">
            <v>0</v>
          </cell>
          <cell r="I6567">
            <v>30</v>
          </cell>
          <cell r="J6567">
            <v>3348.21</v>
          </cell>
          <cell r="K6567">
            <v>25</v>
          </cell>
          <cell r="L6567">
            <v>2790.18</v>
          </cell>
        </row>
        <row r="6568">
          <cell r="A6568">
            <v>1314042920</v>
          </cell>
          <cell r="B6568">
            <v>131404</v>
          </cell>
          <cell r="C6568" t="str">
            <v>Инструменты</v>
          </cell>
          <cell r="D6568" t="str">
            <v>Дюбель-гвозди</v>
          </cell>
          <cell r="E6568">
            <v>5</v>
          </cell>
          <cell r="F6568">
            <v>3468.75</v>
          </cell>
          <cell r="G6568">
            <v>0</v>
          </cell>
          <cell r="H6568">
            <v>0</v>
          </cell>
          <cell r="I6568">
            <v>5</v>
          </cell>
          <cell r="J6568">
            <v>3468.75</v>
          </cell>
          <cell r="K6568">
            <v>0</v>
          </cell>
          <cell r="L6568">
            <v>0</v>
          </cell>
        </row>
        <row r="6569">
          <cell r="A6569">
            <v>1314042921</v>
          </cell>
          <cell r="B6569">
            <v>131404</v>
          </cell>
          <cell r="C6569" t="str">
            <v>Инструменты</v>
          </cell>
          <cell r="D6569" t="str">
            <v>Изолента ПВХ</v>
          </cell>
          <cell r="E6569">
            <v>5</v>
          </cell>
          <cell r="F6569">
            <v>147.32</v>
          </cell>
          <cell r="G6569">
            <v>20</v>
          </cell>
          <cell r="H6569">
            <v>693.78</v>
          </cell>
          <cell r="I6569">
            <v>0</v>
          </cell>
          <cell r="J6569">
            <v>0</v>
          </cell>
          <cell r="K6569">
            <v>25</v>
          </cell>
          <cell r="L6569">
            <v>841.1</v>
          </cell>
        </row>
        <row r="6570">
          <cell r="A6570">
            <v>1314042922</v>
          </cell>
          <cell r="B6570">
            <v>131404</v>
          </cell>
          <cell r="C6570" t="str">
            <v>Инструменты</v>
          </cell>
          <cell r="D6570" t="str">
            <v>Изолента ПВХ ГОСТ 16214-86</v>
          </cell>
          <cell r="E6570">
            <v>6</v>
          </cell>
          <cell r="F6570">
            <v>3182.14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6</v>
          </cell>
          <cell r="L6570">
            <v>3182.14</v>
          </cell>
        </row>
        <row r="6571">
          <cell r="A6571">
            <v>1314042924</v>
          </cell>
          <cell r="B6571">
            <v>131404</v>
          </cell>
          <cell r="C6571" t="str">
            <v>Инструменты</v>
          </cell>
          <cell r="D6571" t="str">
            <v>Лом монтажный</v>
          </cell>
          <cell r="E6571">
            <v>1</v>
          </cell>
          <cell r="F6571">
            <v>1054.46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1</v>
          </cell>
          <cell r="L6571">
            <v>1054.46</v>
          </cell>
        </row>
        <row r="6572">
          <cell r="A6572">
            <v>1314042925</v>
          </cell>
          <cell r="B6572">
            <v>131404</v>
          </cell>
          <cell r="C6572" t="str">
            <v>Инструменты</v>
          </cell>
          <cell r="D6572" t="str">
            <v>Круг шлиф. 1ПП 400х40х203 63С/64С (к)</v>
          </cell>
          <cell r="E6572">
            <v>5</v>
          </cell>
          <cell r="F6572">
            <v>21107.14</v>
          </cell>
          <cell r="G6572">
            <v>0</v>
          </cell>
          <cell r="H6572">
            <v>0</v>
          </cell>
          <cell r="I6572">
            <v>0</v>
          </cell>
          <cell r="J6572">
            <v>0</v>
          </cell>
          <cell r="K6572">
            <v>5</v>
          </cell>
          <cell r="L6572">
            <v>21107.14</v>
          </cell>
        </row>
        <row r="6573">
          <cell r="A6573">
            <v>1314042926</v>
          </cell>
          <cell r="B6573">
            <v>131404</v>
          </cell>
          <cell r="C6573" t="str">
            <v>Инструменты</v>
          </cell>
          <cell r="D6573" t="str">
            <v>Метчик G 1</v>
          </cell>
          <cell r="E6573">
            <v>2</v>
          </cell>
          <cell r="F6573">
            <v>3698.21</v>
          </cell>
          <cell r="G6573">
            <v>0</v>
          </cell>
          <cell r="H6573">
            <v>0</v>
          </cell>
          <cell r="I6573">
            <v>0</v>
          </cell>
          <cell r="J6573">
            <v>0</v>
          </cell>
          <cell r="K6573">
            <v>2</v>
          </cell>
          <cell r="L6573">
            <v>3698.21</v>
          </cell>
        </row>
        <row r="6574">
          <cell r="A6574">
            <v>1314042927</v>
          </cell>
          <cell r="B6574">
            <v>131404</v>
          </cell>
          <cell r="C6574" t="str">
            <v>Инструменты</v>
          </cell>
          <cell r="D6574" t="str">
            <v>Метчик G 1/2</v>
          </cell>
          <cell r="E6574">
            <v>4</v>
          </cell>
          <cell r="F6574">
            <v>5814.29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4</v>
          </cell>
          <cell r="L6574">
            <v>5814.29</v>
          </cell>
        </row>
        <row r="6575">
          <cell r="A6575">
            <v>1314042928</v>
          </cell>
          <cell r="B6575">
            <v>131404</v>
          </cell>
          <cell r="C6575" t="str">
            <v>Инструменты</v>
          </cell>
          <cell r="D6575" t="str">
            <v>Метчик R 1</v>
          </cell>
          <cell r="E6575">
            <v>4</v>
          </cell>
          <cell r="F6575">
            <v>12708.93</v>
          </cell>
          <cell r="G6575">
            <v>0</v>
          </cell>
          <cell r="H6575">
            <v>0</v>
          </cell>
          <cell r="I6575">
            <v>0</v>
          </cell>
          <cell r="J6575">
            <v>0</v>
          </cell>
          <cell r="K6575">
            <v>4</v>
          </cell>
          <cell r="L6575">
            <v>12708.93</v>
          </cell>
        </row>
        <row r="6576">
          <cell r="A6576">
            <v>1314042929</v>
          </cell>
          <cell r="B6576">
            <v>131404</v>
          </cell>
          <cell r="C6576" t="str">
            <v>Инструменты</v>
          </cell>
          <cell r="D6576" t="str">
            <v>Метчик R 1/2</v>
          </cell>
          <cell r="E6576">
            <v>3</v>
          </cell>
          <cell r="F6576">
            <v>5916.96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3</v>
          </cell>
          <cell r="L6576">
            <v>5916.96</v>
          </cell>
        </row>
        <row r="6577">
          <cell r="A6577">
            <v>1314042930</v>
          </cell>
          <cell r="B6577">
            <v>131404</v>
          </cell>
          <cell r="C6577" t="str">
            <v>Инструменты</v>
          </cell>
          <cell r="D6577" t="str">
            <v>Метчик R 3/4</v>
          </cell>
          <cell r="E6577">
            <v>3</v>
          </cell>
          <cell r="F6577">
            <v>8300.89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3</v>
          </cell>
          <cell r="L6577">
            <v>8300.89</v>
          </cell>
        </row>
        <row r="6578">
          <cell r="A6578">
            <v>1314042931</v>
          </cell>
          <cell r="B6578">
            <v>131404</v>
          </cell>
          <cell r="C6578" t="str">
            <v>Инструменты</v>
          </cell>
          <cell r="D6578" t="str">
            <v>Метчик R 3/8</v>
          </cell>
          <cell r="E6578">
            <v>3</v>
          </cell>
          <cell r="F6578">
            <v>4355.3599999999997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3</v>
          </cell>
          <cell r="L6578">
            <v>4355.3599999999997</v>
          </cell>
        </row>
        <row r="6579">
          <cell r="A6579">
            <v>1314042932</v>
          </cell>
          <cell r="B6579">
            <v>131404</v>
          </cell>
          <cell r="C6579" t="str">
            <v>Инструменты</v>
          </cell>
          <cell r="D6579" t="str">
            <v>Метчик М 10х1,00</v>
          </cell>
          <cell r="E6579">
            <v>5</v>
          </cell>
          <cell r="F6579">
            <v>1183.04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5</v>
          </cell>
          <cell r="L6579">
            <v>1183.04</v>
          </cell>
        </row>
        <row r="6580">
          <cell r="A6580">
            <v>1314042936</v>
          </cell>
          <cell r="B6580">
            <v>131404</v>
          </cell>
          <cell r="C6580" t="str">
            <v>Инструменты</v>
          </cell>
          <cell r="D6580" t="str">
            <v>Набор сверл к перфоратору</v>
          </cell>
          <cell r="E6580">
            <v>2</v>
          </cell>
          <cell r="F6580">
            <v>2310.71</v>
          </cell>
          <cell r="G6580">
            <v>0</v>
          </cell>
          <cell r="H6580">
            <v>0</v>
          </cell>
          <cell r="I6580">
            <v>0</v>
          </cell>
          <cell r="J6580">
            <v>0</v>
          </cell>
          <cell r="K6580">
            <v>2</v>
          </cell>
          <cell r="L6580">
            <v>2310.71</v>
          </cell>
        </row>
        <row r="6581">
          <cell r="A6581">
            <v>1314042938</v>
          </cell>
          <cell r="B6581">
            <v>131404</v>
          </cell>
          <cell r="C6581" t="str">
            <v>Инструменты</v>
          </cell>
          <cell r="D6581" t="str">
            <v>Метчик М 10х1,25</v>
          </cell>
          <cell r="E6581">
            <v>3</v>
          </cell>
          <cell r="F6581">
            <v>709.82</v>
          </cell>
          <cell r="G6581">
            <v>0</v>
          </cell>
          <cell r="H6581">
            <v>0</v>
          </cell>
          <cell r="I6581">
            <v>0</v>
          </cell>
          <cell r="J6581">
            <v>0</v>
          </cell>
          <cell r="K6581">
            <v>3</v>
          </cell>
          <cell r="L6581">
            <v>709.82</v>
          </cell>
        </row>
        <row r="6582">
          <cell r="A6582">
            <v>1314042939</v>
          </cell>
          <cell r="B6582">
            <v>131404</v>
          </cell>
          <cell r="C6582" t="str">
            <v>Инструменты</v>
          </cell>
          <cell r="D6582" t="str">
            <v>Метчик М 12х1,00</v>
          </cell>
          <cell r="E6582">
            <v>3</v>
          </cell>
          <cell r="F6582">
            <v>889.29</v>
          </cell>
          <cell r="G6582">
            <v>0</v>
          </cell>
          <cell r="H6582">
            <v>0</v>
          </cell>
          <cell r="I6582">
            <v>0</v>
          </cell>
          <cell r="J6582">
            <v>0</v>
          </cell>
          <cell r="K6582">
            <v>3</v>
          </cell>
          <cell r="L6582">
            <v>889.29</v>
          </cell>
        </row>
        <row r="6583">
          <cell r="A6583">
            <v>1314042940</v>
          </cell>
          <cell r="B6583">
            <v>131404</v>
          </cell>
          <cell r="C6583" t="str">
            <v>Инструменты</v>
          </cell>
          <cell r="D6583" t="str">
            <v>Метчик М 12х1,25</v>
          </cell>
          <cell r="E6583">
            <v>3</v>
          </cell>
          <cell r="F6583">
            <v>889.29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3</v>
          </cell>
          <cell r="L6583">
            <v>889.29</v>
          </cell>
        </row>
        <row r="6584">
          <cell r="A6584">
            <v>1314042941</v>
          </cell>
          <cell r="B6584">
            <v>131404</v>
          </cell>
          <cell r="C6584" t="str">
            <v>Инструменты</v>
          </cell>
          <cell r="D6584" t="str">
            <v>Метчик М 12х1,50</v>
          </cell>
          <cell r="E6584">
            <v>3</v>
          </cell>
          <cell r="F6584">
            <v>889.29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3</v>
          </cell>
          <cell r="L6584">
            <v>889.29</v>
          </cell>
        </row>
        <row r="6585">
          <cell r="A6585">
            <v>1314042942</v>
          </cell>
          <cell r="B6585">
            <v>131404</v>
          </cell>
          <cell r="C6585" t="str">
            <v>Инструменты</v>
          </cell>
          <cell r="D6585" t="str">
            <v>Метчик М 14х1,25</v>
          </cell>
          <cell r="E6585">
            <v>3</v>
          </cell>
          <cell r="F6585">
            <v>1210.71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3</v>
          </cell>
          <cell r="L6585">
            <v>1210.71</v>
          </cell>
        </row>
        <row r="6586">
          <cell r="A6586">
            <v>1314042943</v>
          </cell>
          <cell r="B6586">
            <v>131404</v>
          </cell>
          <cell r="C6586" t="str">
            <v>Инструменты</v>
          </cell>
          <cell r="D6586" t="str">
            <v>Метчик М 14х1,50</v>
          </cell>
          <cell r="E6586">
            <v>3</v>
          </cell>
          <cell r="F6586">
            <v>1210.71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3</v>
          </cell>
          <cell r="L6586">
            <v>1210.71</v>
          </cell>
        </row>
        <row r="6587">
          <cell r="A6587">
            <v>1314042944</v>
          </cell>
          <cell r="B6587">
            <v>131404</v>
          </cell>
          <cell r="C6587" t="str">
            <v>Инструменты</v>
          </cell>
          <cell r="D6587" t="str">
            <v>Метчик М 5х0,80</v>
          </cell>
          <cell r="E6587">
            <v>3</v>
          </cell>
          <cell r="F6587">
            <v>479.46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3</v>
          </cell>
          <cell r="L6587">
            <v>479.46</v>
          </cell>
        </row>
        <row r="6588">
          <cell r="A6588">
            <v>1314042945</v>
          </cell>
          <cell r="B6588">
            <v>131404</v>
          </cell>
          <cell r="C6588" t="str">
            <v>Инструменты</v>
          </cell>
          <cell r="D6588" t="str">
            <v>Метчик М 8х1,00</v>
          </cell>
          <cell r="E6588">
            <v>5</v>
          </cell>
          <cell r="F6588">
            <v>1236.6099999999999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5</v>
          </cell>
          <cell r="L6588">
            <v>1236.6099999999999</v>
          </cell>
        </row>
        <row r="6589">
          <cell r="A6589">
            <v>1314042946</v>
          </cell>
          <cell r="B6589">
            <v>131404</v>
          </cell>
          <cell r="C6589" t="str">
            <v>Инструменты</v>
          </cell>
          <cell r="D6589" t="str">
            <v>Метчик М 8х1,25</v>
          </cell>
          <cell r="E6589">
            <v>5</v>
          </cell>
          <cell r="F6589">
            <v>1236.6099999999999</v>
          </cell>
          <cell r="G6589">
            <v>0</v>
          </cell>
          <cell r="H6589">
            <v>0</v>
          </cell>
          <cell r="I6589">
            <v>0</v>
          </cell>
          <cell r="J6589">
            <v>0</v>
          </cell>
          <cell r="K6589">
            <v>5</v>
          </cell>
          <cell r="L6589">
            <v>1236.6099999999999</v>
          </cell>
        </row>
        <row r="6590">
          <cell r="A6590">
            <v>1314042947</v>
          </cell>
          <cell r="B6590">
            <v>131404</v>
          </cell>
          <cell r="C6590" t="str">
            <v>Инструменты</v>
          </cell>
          <cell r="D6590" t="str">
            <v>Штангенциркуль ШЦ-I 150-0,02</v>
          </cell>
          <cell r="E6590">
            <v>6</v>
          </cell>
          <cell r="F6590">
            <v>5726.79</v>
          </cell>
          <cell r="G6590">
            <v>0</v>
          </cell>
          <cell r="H6590">
            <v>0</v>
          </cell>
          <cell r="I6590">
            <v>0</v>
          </cell>
          <cell r="J6590">
            <v>0</v>
          </cell>
          <cell r="K6590">
            <v>6</v>
          </cell>
          <cell r="L6590">
            <v>5726.79</v>
          </cell>
        </row>
        <row r="6591">
          <cell r="A6591">
            <v>1314042948</v>
          </cell>
          <cell r="B6591">
            <v>131404</v>
          </cell>
          <cell r="C6591" t="str">
            <v>Инструменты</v>
          </cell>
          <cell r="D6591" t="str">
            <v>Микрометр гладкий МК 25-50</v>
          </cell>
          <cell r="E6591">
            <v>2</v>
          </cell>
          <cell r="F6591">
            <v>4794.6400000000003</v>
          </cell>
          <cell r="G6591">
            <v>0</v>
          </cell>
          <cell r="H6591">
            <v>0</v>
          </cell>
          <cell r="I6591">
            <v>0</v>
          </cell>
          <cell r="J6591">
            <v>0</v>
          </cell>
          <cell r="K6591">
            <v>2</v>
          </cell>
          <cell r="L6591">
            <v>4794.6400000000003</v>
          </cell>
        </row>
        <row r="6592">
          <cell r="A6592">
            <v>1314042949</v>
          </cell>
          <cell r="B6592">
            <v>131404</v>
          </cell>
          <cell r="C6592" t="str">
            <v>Инструменты</v>
          </cell>
          <cell r="D6592" t="str">
            <v>Микрометр гладкий МК 50-75</v>
          </cell>
          <cell r="E6592">
            <v>2</v>
          </cell>
          <cell r="F6592">
            <v>5205.3599999999997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2</v>
          </cell>
          <cell r="L6592">
            <v>5205.3599999999997</v>
          </cell>
        </row>
        <row r="6593">
          <cell r="A6593">
            <v>1314042950</v>
          </cell>
          <cell r="B6593">
            <v>131404</v>
          </cell>
          <cell r="C6593" t="str">
            <v>Инструменты</v>
          </cell>
          <cell r="D6593" t="str">
            <v>Набор ключей-2 "ТЕХНО" 8 шт 6-22 мм</v>
          </cell>
          <cell r="E6593">
            <v>7</v>
          </cell>
          <cell r="F6593">
            <v>3537.49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7</v>
          </cell>
          <cell r="L6593">
            <v>3537.49</v>
          </cell>
        </row>
        <row r="6594">
          <cell r="A6594">
            <v>1314042951</v>
          </cell>
          <cell r="B6594">
            <v>131404</v>
          </cell>
          <cell r="C6594" t="str">
            <v>Инструменты</v>
          </cell>
          <cell r="D6594" t="str">
            <v>Напильник плоский 250 №2</v>
          </cell>
          <cell r="E6594">
            <v>40</v>
          </cell>
          <cell r="F6594">
            <v>8500</v>
          </cell>
          <cell r="G6594">
            <v>0</v>
          </cell>
          <cell r="H6594">
            <v>0</v>
          </cell>
          <cell r="I6594">
            <v>1</v>
          </cell>
          <cell r="J6594">
            <v>212.5</v>
          </cell>
          <cell r="K6594">
            <v>39</v>
          </cell>
          <cell r="L6594">
            <v>8287.5</v>
          </cell>
        </row>
        <row r="6595">
          <cell r="A6595">
            <v>1314042952</v>
          </cell>
          <cell r="B6595">
            <v>131404</v>
          </cell>
          <cell r="C6595" t="str">
            <v>Инструменты</v>
          </cell>
          <cell r="D6595" t="str">
            <v>Плашка круглая М10х1,00</v>
          </cell>
          <cell r="E6595">
            <v>3</v>
          </cell>
          <cell r="F6595">
            <v>385.71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3</v>
          </cell>
          <cell r="L6595">
            <v>385.71</v>
          </cell>
        </row>
        <row r="6596">
          <cell r="A6596">
            <v>1314042953</v>
          </cell>
          <cell r="B6596">
            <v>131404</v>
          </cell>
          <cell r="C6596" t="str">
            <v>Инструменты</v>
          </cell>
          <cell r="D6596" t="str">
            <v>Плашка круглая М10х1,25</v>
          </cell>
          <cell r="E6596">
            <v>3</v>
          </cell>
          <cell r="F6596">
            <v>358.93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3</v>
          </cell>
          <cell r="L6596">
            <v>358.93</v>
          </cell>
        </row>
        <row r="6597">
          <cell r="A6597">
            <v>1314042954</v>
          </cell>
          <cell r="B6597">
            <v>131404</v>
          </cell>
          <cell r="C6597" t="str">
            <v>Инструменты</v>
          </cell>
          <cell r="D6597" t="str">
            <v>Плашка круглая М12х1,25</v>
          </cell>
          <cell r="E6597">
            <v>3</v>
          </cell>
          <cell r="F6597">
            <v>559.82000000000005</v>
          </cell>
          <cell r="G6597">
            <v>0</v>
          </cell>
          <cell r="H6597">
            <v>0</v>
          </cell>
          <cell r="I6597">
            <v>0</v>
          </cell>
          <cell r="J6597">
            <v>0</v>
          </cell>
          <cell r="K6597">
            <v>3</v>
          </cell>
          <cell r="L6597">
            <v>559.82000000000005</v>
          </cell>
        </row>
        <row r="6598">
          <cell r="A6598">
            <v>1314042955</v>
          </cell>
          <cell r="B6598">
            <v>131404</v>
          </cell>
          <cell r="C6598" t="str">
            <v>Инструменты</v>
          </cell>
          <cell r="D6598" t="str">
            <v>Плашка круглая М12х1,50</v>
          </cell>
          <cell r="E6598">
            <v>3</v>
          </cell>
          <cell r="F6598">
            <v>559.82000000000005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3</v>
          </cell>
          <cell r="L6598">
            <v>559.82000000000005</v>
          </cell>
        </row>
        <row r="6599">
          <cell r="A6599">
            <v>1314042956</v>
          </cell>
          <cell r="B6599">
            <v>131404</v>
          </cell>
          <cell r="C6599" t="str">
            <v>Инструменты</v>
          </cell>
          <cell r="D6599" t="str">
            <v>Плашка круглая М12х1,75</v>
          </cell>
          <cell r="E6599">
            <v>6</v>
          </cell>
          <cell r="F6599">
            <v>1151.79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6</v>
          </cell>
          <cell r="L6599">
            <v>1151.79</v>
          </cell>
        </row>
        <row r="6600">
          <cell r="A6600">
            <v>1314042957</v>
          </cell>
          <cell r="B6600">
            <v>131404</v>
          </cell>
          <cell r="C6600" t="str">
            <v>Инструменты</v>
          </cell>
          <cell r="D6600" t="str">
            <v>Плашка круглая М14х1,25</v>
          </cell>
          <cell r="E6600">
            <v>2</v>
          </cell>
          <cell r="F6600">
            <v>373.21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2</v>
          </cell>
          <cell r="L6600">
            <v>373.21</v>
          </cell>
        </row>
        <row r="6601">
          <cell r="A6601">
            <v>1314042958</v>
          </cell>
          <cell r="B6601">
            <v>131404</v>
          </cell>
          <cell r="C6601" t="str">
            <v>Инструменты</v>
          </cell>
          <cell r="D6601" t="str">
            <v>Плашка круглая М14х1,50</v>
          </cell>
          <cell r="E6601">
            <v>3</v>
          </cell>
          <cell r="F6601">
            <v>559.82000000000005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3</v>
          </cell>
          <cell r="L6601">
            <v>559.82000000000005</v>
          </cell>
        </row>
        <row r="6602">
          <cell r="A6602">
            <v>1314042959</v>
          </cell>
          <cell r="B6602">
            <v>131404</v>
          </cell>
          <cell r="C6602" t="str">
            <v>Инструменты</v>
          </cell>
          <cell r="D6602" t="str">
            <v>Плашка круглая М16х1,50</v>
          </cell>
          <cell r="E6602">
            <v>3</v>
          </cell>
          <cell r="F6602">
            <v>733.93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3</v>
          </cell>
          <cell r="L6602">
            <v>733.93</v>
          </cell>
        </row>
        <row r="6603">
          <cell r="A6603">
            <v>1314042960</v>
          </cell>
          <cell r="B6603">
            <v>131404</v>
          </cell>
          <cell r="C6603" t="str">
            <v>Инструменты</v>
          </cell>
          <cell r="D6603" t="str">
            <v>Плашка круглая М18х1,50</v>
          </cell>
          <cell r="E6603">
            <v>3</v>
          </cell>
          <cell r="F6603">
            <v>1012.5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3</v>
          </cell>
          <cell r="L6603">
            <v>1012.5</v>
          </cell>
        </row>
        <row r="6604">
          <cell r="A6604">
            <v>1314042961</v>
          </cell>
          <cell r="B6604">
            <v>131404</v>
          </cell>
          <cell r="C6604" t="str">
            <v>Инструменты</v>
          </cell>
          <cell r="D6604" t="str">
            <v>Плашка круглая М20х1,50</v>
          </cell>
          <cell r="E6604">
            <v>3</v>
          </cell>
          <cell r="F6604">
            <v>1012.5</v>
          </cell>
          <cell r="G6604">
            <v>0</v>
          </cell>
          <cell r="H6604">
            <v>0</v>
          </cell>
          <cell r="I6604">
            <v>0</v>
          </cell>
          <cell r="J6604">
            <v>0</v>
          </cell>
          <cell r="K6604">
            <v>3</v>
          </cell>
          <cell r="L6604">
            <v>1012.5</v>
          </cell>
        </row>
        <row r="6605">
          <cell r="A6605">
            <v>1314042962</v>
          </cell>
          <cell r="B6605">
            <v>131404</v>
          </cell>
          <cell r="C6605" t="str">
            <v>Инструменты</v>
          </cell>
          <cell r="D6605" t="str">
            <v>Плашка круглая М5х0,80</v>
          </cell>
          <cell r="E6605">
            <v>2</v>
          </cell>
          <cell r="F6605">
            <v>151.79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2</v>
          </cell>
          <cell r="L6605">
            <v>151.79</v>
          </cell>
        </row>
        <row r="6606">
          <cell r="A6606">
            <v>1314042963</v>
          </cell>
          <cell r="B6606">
            <v>131404</v>
          </cell>
          <cell r="C6606" t="str">
            <v>Инструменты</v>
          </cell>
          <cell r="D6606" t="str">
            <v>Плашка круглая М6х1,00</v>
          </cell>
          <cell r="E6606">
            <v>3</v>
          </cell>
          <cell r="F6606">
            <v>278.57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3</v>
          </cell>
          <cell r="L6606">
            <v>278.57</v>
          </cell>
        </row>
        <row r="6607">
          <cell r="A6607">
            <v>1314042964</v>
          </cell>
          <cell r="B6607">
            <v>131404</v>
          </cell>
          <cell r="C6607" t="str">
            <v>Инструменты</v>
          </cell>
          <cell r="D6607" t="str">
            <v>Плашка круглая М8х1,00</v>
          </cell>
          <cell r="E6607">
            <v>3</v>
          </cell>
          <cell r="F6607">
            <v>321.43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3</v>
          </cell>
          <cell r="L6607">
            <v>321.43</v>
          </cell>
        </row>
        <row r="6608">
          <cell r="A6608">
            <v>1314042965</v>
          </cell>
          <cell r="B6608">
            <v>131404</v>
          </cell>
          <cell r="C6608" t="str">
            <v>Инструменты</v>
          </cell>
          <cell r="D6608" t="str">
            <v>Плашка круглая М8х1,25</v>
          </cell>
          <cell r="E6608">
            <v>5</v>
          </cell>
          <cell r="F6608">
            <v>464.29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5</v>
          </cell>
          <cell r="L6608">
            <v>464.29</v>
          </cell>
        </row>
        <row r="6609">
          <cell r="A6609">
            <v>1314042966</v>
          </cell>
          <cell r="B6609">
            <v>131404</v>
          </cell>
          <cell r="C6609" t="str">
            <v>Инструменты</v>
          </cell>
          <cell r="D6609" t="str">
            <v>Плашка трубная G 1</v>
          </cell>
          <cell r="E6609">
            <v>2</v>
          </cell>
          <cell r="F6609">
            <v>1862.5</v>
          </cell>
          <cell r="G6609">
            <v>0</v>
          </cell>
          <cell r="H6609">
            <v>0</v>
          </cell>
          <cell r="I6609">
            <v>0</v>
          </cell>
          <cell r="J6609">
            <v>0</v>
          </cell>
          <cell r="K6609">
            <v>2</v>
          </cell>
          <cell r="L6609">
            <v>1862.5</v>
          </cell>
        </row>
        <row r="6610">
          <cell r="A6610">
            <v>1314042967</v>
          </cell>
          <cell r="B6610">
            <v>131404</v>
          </cell>
          <cell r="C6610" t="str">
            <v>Инструменты</v>
          </cell>
          <cell r="D6610" t="str">
            <v>Плашка трубная G 1/2</v>
          </cell>
          <cell r="E6610">
            <v>3</v>
          </cell>
          <cell r="F6610">
            <v>1133.04</v>
          </cell>
          <cell r="G6610">
            <v>0</v>
          </cell>
          <cell r="H6610">
            <v>0</v>
          </cell>
          <cell r="I6610">
            <v>0</v>
          </cell>
          <cell r="J6610">
            <v>0</v>
          </cell>
          <cell r="K6610">
            <v>3</v>
          </cell>
          <cell r="L6610">
            <v>1133.04</v>
          </cell>
        </row>
        <row r="6611">
          <cell r="A6611">
            <v>1314042968</v>
          </cell>
          <cell r="B6611">
            <v>131404</v>
          </cell>
          <cell r="C6611" t="str">
            <v>Инструменты</v>
          </cell>
          <cell r="D6611" t="str">
            <v>Плашка трубная G 1/4</v>
          </cell>
          <cell r="E6611">
            <v>3</v>
          </cell>
          <cell r="F6611">
            <v>1076.79</v>
          </cell>
          <cell r="G6611">
            <v>0</v>
          </cell>
          <cell r="H6611">
            <v>0</v>
          </cell>
          <cell r="I6611">
            <v>0</v>
          </cell>
          <cell r="J6611">
            <v>0</v>
          </cell>
          <cell r="K6611">
            <v>3</v>
          </cell>
          <cell r="L6611">
            <v>1076.79</v>
          </cell>
        </row>
        <row r="6612">
          <cell r="A6612">
            <v>1314042969</v>
          </cell>
          <cell r="B6612">
            <v>131404</v>
          </cell>
          <cell r="C6612" t="str">
            <v>Инструменты</v>
          </cell>
          <cell r="D6612" t="str">
            <v>Плашка трубная G 3/4</v>
          </cell>
          <cell r="E6612">
            <v>2</v>
          </cell>
          <cell r="F6612">
            <v>1191.07</v>
          </cell>
          <cell r="G6612">
            <v>0</v>
          </cell>
          <cell r="H6612">
            <v>0</v>
          </cell>
          <cell r="I6612">
            <v>0</v>
          </cell>
          <cell r="J6612">
            <v>0</v>
          </cell>
          <cell r="K6612">
            <v>2</v>
          </cell>
          <cell r="L6612">
            <v>1191.07</v>
          </cell>
        </row>
        <row r="6613">
          <cell r="A6613">
            <v>1314042970</v>
          </cell>
          <cell r="B6613">
            <v>131404</v>
          </cell>
          <cell r="C6613" t="str">
            <v>Инструменты</v>
          </cell>
          <cell r="D6613" t="str">
            <v>Плашка трубная G 3/8</v>
          </cell>
          <cell r="E6613">
            <v>3</v>
          </cell>
          <cell r="F6613">
            <v>1299.1099999999999</v>
          </cell>
          <cell r="G6613">
            <v>0</v>
          </cell>
          <cell r="H6613">
            <v>0</v>
          </cell>
          <cell r="I6613">
            <v>0</v>
          </cell>
          <cell r="J6613">
            <v>0</v>
          </cell>
          <cell r="K6613">
            <v>3</v>
          </cell>
          <cell r="L6613">
            <v>1299.1099999999999</v>
          </cell>
        </row>
        <row r="6614">
          <cell r="A6614">
            <v>1314042971</v>
          </cell>
          <cell r="B6614">
            <v>131404</v>
          </cell>
          <cell r="C6614" t="str">
            <v>Инструменты</v>
          </cell>
          <cell r="D6614" t="str">
            <v>Плашка трубная R 1</v>
          </cell>
          <cell r="E6614">
            <v>3</v>
          </cell>
          <cell r="F6614">
            <v>4250.8900000000003</v>
          </cell>
          <cell r="G6614">
            <v>0</v>
          </cell>
          <cell r="H6614">
            <v>0</v>
          </cell>
          <cell r="I6614">
            <v>0</v>
          </cell>
          <cell r="J6614">
            <v>0</v>
          </cell>
          <cell r="K6614">
            <v>3</v>
          </cell>
          <cell r="L6614">
            <v>4250.8900000000003</v>
          </cell>
        </row>
        <row r="6615">
          <cell r="A6615">
            <v>1314042972</v>
          </cell>
          <cell r="B6615">
            <v>131404</v>
          </cell>
          <cell r="C6615" t="str">
            <v>Инструменты</v>
          </cell>
          <cell r="D6615" t="str">
            <v>Плашка трубная R 3/8</v>
          </cell>
          <cell r="E6615">
            <v>4</v>
          </cell>
          <cell r="F6615">
            <v>2210.71</v>
          </cell>
          <cell r="G6615">
            <v>0</v>
          </cell>
          <cell r="H6615">
            <v>0</v>
          </cell>
          <cell r="I6615">
            <v>0</v>
          </cell>
          <cell r="J6615">
            <v>0</v>
          </cell>
          <cell r="K6615">
            <v>4</v>
          </cell>
          <cell r="L6615">
            <v>2210.71</v>
          </cell>
        </row>
        <row r="6616">
          <cell r="A6616">
            <v>1314042973</v>
          </cell>
          <cell r="B6616">
            <v>131404</v>
          </cell>
          <cell r="C6616" t="str">
            <v>Инструменты</v>
          </cell>
          <cell r="D6616" t="str">
            <v>Резец отрезной 25х16 Т15К6</v>
          </cell>
          <cell r="E6616">
            <v>114</v>
          </cell>
          <cell r="F6616">
            <v>21069.65</v>
          </cell>
          <cell r="G6616">
            <v>0</v>
          </cell>
          <cell r="H6616">
            <v>0</v>
          </cell>
          <cell r="I6616">
            <v>2</v>
          </cell>
          <cell r="J6616">
            <v>369.64</v>
          </cell>
          <cell r="K6616">
            <v>112</v>
          </cell>
          <cell r="L6616">
            <v>20700.009999999998</v>
          </cell>
        </row>
        <row r="6617">
          <cell r="A6617">
            <v>1314042974</v>
          </cell>
          <cell r="B6617">
            <v>131404</v>
          </cell>
          <cell r="C6617" t="str">
            <v>Инструменты</v>
          </cell>
          <cell r="D6617" t="str">
            <v>Резец проходной отогнутый 25х16 Т15К6</v>
          </cell>
          <cell r="E6617">
            <v>111</v>
          </cell>
          <cell r="F6617">
            <v>28840.19</v>
          </cell>
          <cell r="G6617">
            <v>1</v>
          </cell>
          <cell r="H6617">
            <v>446.43</v>
          </cell>
          <cell r="I6617">
            <v>3</v>
          </cell>
          <cell r="J6617">
            <v>779.46</v>
          </cell>
          <cell r="K6617">
            <v>109</v>
          </cell>
          <cell r="L6617">
            <v>28507.16</v>
          </cell>
        </row>
        <row r="6618">
          <cell r="A6618">
            <v>1314042975</v>
          </cell>
          <cell r="B6618">
            <v>131404</v>
          </cell>
          <cell r="C6618" t="str">
            <v>Инструменты</v>
          </cell>
          <cell r="D6618" t="str">
            <v>Резец проходной упорный изогн. 25х16 ВК8</v>
          </cell>
          <cell r="E6618">
            <v>114</v>
          </cell>
          <cell r="F6618">
            <v>26566.05</v>
          </cell>
          <cell r="G6618">
            <v>0</v>
          </cell>
          <cell r="H6618">
            <v>0</v>
          </cell>
          <cell r="I6618">
            <v>4</v>
          </cell>
          <cell r="J6618">
            <v>932.16</v>
          </cell>
          <cell r="K6618">
            <v>110</v>
          </cell>
          <cell r="L6618">
            <v>25633.89</v>
          </cell>
        </row>
        <row r="6619">
          <cell r="A6619">
            <v>1314042976</v>
          </cell>
          <cell r="B6619">
            <v>131404</v>
          </cell>
          <cell r="C6619" t="str">
            <v>Инструменты</v>
          </cell>
          <cell r="D6619" t="str">
            <v>Резец проходной упорный изогн. 25х16 Т15К6</v>
          </cell>
          <cell r="E6619">
            <v>114</v>
          </cell>
          <cell r="F6619">
            <v>26566.07</v>
          </cell>
          <cell r="G6619">
            <v>0</v>
          </cell>
          <cell r="H6619">
            <v>0</v>
          </cell>
          <cell r="I6619">
            <v>4</v>
          </cell>
          <cell r="J6619">
            <v>932.16</v>
          </cell>
          <cell r="K6619">
            <v>110</v>
          </cell>
          <cell r="L6619">
            <v>25633.91</v>
          </cell>
        </row>
        <row r="6620">
          <cell r="A6620">
            <v>1314042977</v>
          </cell>
          <cell r="B6620">
            <v>131404</v>
          </cell>
          <cell r="C6620" t="str">
            <v>Инструменты</v>
          </cell>
          <cell r="D6620" t="str">
            <v>Резец расточной для гл.отверстий 25х25 ВК8</v>
          </cell>
          <cell r="E6620">
            <v>114</v>
          </cell>
          <cell r="F6620">
            <v>54658.94</v>
          </cell>
          <cell r="G6620">
            <v>0</v>
          </cell>
          <cell r="H6620">
            <v>0</v>
          </cell>
          <cell r="I6620">
            <v>4</v>
          </cell>
          <cell r="J6620">
            <v>1917.85</v>
          </cell>
          <cell r="K6620">
            <v>110</v>
          </cell>
          <cell r="L6620">
            <v>52741.09</v>
          </cell>
        </row>
        <row r="6621">
          <cell r="A6621">
            <v>1314042978</v>
          </cell>
          <cell r="B6621">
            <v>131404</v>
          </cell>
          <cell r="C6621" t="str">
            <v>Инструменты</v>
          </cell>
          <cell r="D6621" t="str">
            <v>Резец расточной для гл.отверстий 25х25 Т15К6</v>
          </cell>
          <cell r="E6621">
            <v>116</v>
          </cell>
          <cell r="F6621">
            <v>55617.86</v>
          </cell>
          <cell r="G6621">
            <v>0</v>
          </cell>
          <cell r="H6621">
            <v>0</v>
          </cell>
          <cell r="I6621">
            <v>2</v>
          </cell>
          <cell r="J6621">
            <v>958.92</v>
          </cell>
          <cell r="K6621">
            <v>114</v>
          </cell>
          <cell r="L6621">
            <v>54658.94</v>
          </cell>
        </row>
        <row r="6622">
          <cell r="A6622">
            <v>1314042979</v>
          </cell>
          <cell r="B6622">
            <v>131404</v>
          </cell>
          <cell r="C6622" t="str">
            <v>Инструменты</v>
          </cell>
          <cell r="D6622" t="str">
            <v>Сверло ц/х 8,00</v>
          </cell>
          <cell r="E6622">
            <v>5</v>
          </cell>
          <cell r="F6622">
            <v>218.75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5</v>
          </cell>
          <cell r="L6622">
            <v>218.75</v>
          </cell>
        </row>
        <row r="6623">
          <cell r="A6623">
            <v>1314042980</v>
          </cell>
          <cell r="B6623">
            <v>131404</v>
          </cell>
          <cell r="C6623" t="str">
            <v>Инструменты</v>
          </cell>
          <cell r="D6623" t="str">
            <v>Сверло ц/х 8,50</v>
          </cell>
          <cell r="E6623">
            <v>5</v>
          </cell>
          <cell r="F6623">
            <v>245.54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5</v>
          </cell>
          <cell r="L6623">
            <v>245.54</v>
          </cell>
        </row>
        <row r="6624">
          <cell r="A6624">
            <v>1314042981</v>
          </cell>
          <cell r="B6624">
            <v>131404</v>
          </cell>
          <cell r="C6624" t="str">
            <v>Инструменты</v>
          </cell>
          <cell r="D6624" t="str">
            <v>Сверло ц/х 9,00</v>
          </cell>
          <cell r="E6624">
            <v>5</v>
          </cell>
          <cell r="F6624">
            <v>276.79000000000002</v>
          </cell>
          <cell r="G6624">
            <v>5</v>
          </cell>
          <cell r="H6624">
            <v>669.64</v>
          </cell>
          <cell r="I6624">
            <v>0</v>
          </cell>
          <cell r="J6624">
            <v>0</v>
          </cell>
          <cell r="K6624">
            <v>10</v>
          </cell>
          <cell r="L6624">
            <v>946.43</v>
          </cell>
        </row>
        <row r="6625">
          <cell r="A6625">
            <v>1314042982</v>
          </cell>
          <cell r="B6625">
            <v>131404</v>
          </cell>
          <cell r="C6625" t="str">
            <v>Инструменты</v>
          </cell>
          <cell r="D6625" t="str">
            <v>Фреза концевая к/х 16</v>
          </cell>
          <cell r="E6625">
            <v>5</v>
          </cell>
          <cell r="F6625">
            <v>3303.57</v>
          </cell>
          <cell r="G6625">
            <v>0</v>
          </cell>
          <cell r="H6625">
            <v>0</v>
          </cell>
          <cell r="I6625">
            <v>0</v>
          </cell>
          <cell r="J6625">
            <v>0</v>
          </cell>
          <cell r="K6625">
            <v>5</v>
          </cell>
          <cell r="L6625">
            <v>3303.57</v>
          </cell>
        </row>
        <row r="6626">
          <cell r="A6626">
            <v>1314042983</v>
          </cell>
          <cell r="B6626">
            <v>131404</v>
          </cell>
          <cell r="C6626" t="str">
            <v>Инструменты</v>
          </cell>
          <cell r="D6626" t="str">
            <v>Фреза концевая к/х 20</v>
          </cell>
          <cell r="E6626">
            <v>9</v>
          </cell>
          <cell r="F6626">
            <v>7915.18</v>
          </cell>
          <cell r="G6626">
            <v>0</v>
          </cell>
          <cell r="H6626">
            <v>0</v>
          </cell>
          <cell r="I6626">
            <v>0</v>
          </cell>
          <cell r="J6626">
            <v>0</v>
          </cell>
          <cell r="K6626">
            <v>9</v>
          </cell>
          <cell r="L6626">
            <v>7915.18</v>
          </cell>
        </row>
        <row r="6627">
          <cell r="A6627">
            <v>1314042984</v>
          </cell>
          <cell r="B6627">
            <v>131404</v>
          </cell>
          <cell r="C6627" t="str">
            <v>Инструменты</v>
          </cell>
          <cell r="D6627" t="str">
            <v>Фреза концевая к/х 32</v>
          </cell>
          <cell r="E6627">
            <v>9</v>
          </cell>
          <cell r="F6627">
            <v>19301.79</v>
          </cell>
          <cell r="G6627">
            <v>0</v>
          </cell>
          <cell r="H6627">
            <v>0</v>
          </cell>
          <cell r="I6627">
            <v>0</v>
          </cell>
          <cell r="J6627">
            <v>0</v>
          </cell>
          <cell r="K6627">
            <v>9</v>
          </cell>
          <cell r="L6627">
            <v>19301.79</v>
          </cell>
        </row>
        <row r="6628">
          <cell r="A6628">
            <v>1314042985</v>
          </cell>
          <cell r="B6628">
            <v>131404</v>
          </cell>
          <cell r="C6628" t="str">
            <v>Инструменты</v>
          </cell>
          <cell r="D6628" t="str">
            <v>Фреза концевая ц/х 10</v>
          </cell>
          <cell r="E6628">
            <v>5</v>
          </cell>
          <cell r="F6628">
            <v>1433.04</v>
          </cell>
          <cell r="G6628">
            <v>0</v>
          </cell>
          <cell r="H6628">
            <v>0</v>
          </cell>
          <cell r="I6628">
            <v>0</v>
          </cell>
          <cell r="J6628">
            <v>0</v>
          </cell>
          <cell r="K6628">
            <v>5</v>
          </cell>
          <cell r="L6628">
            <v>1433.04</v>
          </cell>
        </row>
        <row r="6629">
          <cell r="A6629">
            <v>1314042986</v>
          </cell>
          <cell r="B6629">
            <v>131404</v>
          </cell>
          <cell r="C6629" t="str">
            <v>Инструменты</v>
          </cell>
          <cell r="D6629" t="str">
            <v>Фреза концевая ц/х 12</v>
          </cell>
          <cell r="E6629">
            <v>5</v>
          </cell>
          <cell r="F6629">
            <v>1785.71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5</v>
          </cell>
          <cell r="L6629">
            <v>1785.71</v>
          </cell>
        </row>
        <row r="6630">
          <cell r="A6630">
            <v>1314042987</v>
          </cell>
          <cell r="B6630">
            <v>131404</v>
          </cell>
          <cell r="C6630" t="str">
            <v>Инструменты</v>
          </cell>
          <cell r="D6630" t="str">
            <v>Фреза концевая ц/х 4</v>
          </cell>
          <cell r="E6630">
            <v>5</v>
          </cell>
          <cell r="F6630">
            <v>441.96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5</v>
          </cell>
          <cell r="L6630">
            <v>441.96</v>
          </cell>
        </row>
        <row r="6631">
          <cell r="A6631">
            <v>1314042988</v>
          </cell>
          <cell r="B6631">
            <v>131404</v>
          </cell>
          <cell r="C6631" t="str">
            <v>Инструменты</v>
          </cell>
          <cell r="D6631" t="str">
            <v>Фреза концевая ц/х 5</v>
          </cell>
          <cell r="E6631">
            <v>9</v>
          </cell>
          <cell r="F6631">
            <v>843.75</v>
          </cell>
          <cell r="G6631">
            <v>0</v>
          </cell>
          <cell r="H6631">
            <v>0</v>
          </cell>
          <cell r="I6631">
            <v>0</v>
          </cell>
          <cell r="J6631">
            <v>0</v>
          </cell>
          <cell r="K6631">
            <v>9</v>
          </cell>
          <cell r="L6631">
            <v>843.75</v>
          </cell>
        </row>
        <row r="6632">
          <cell r="A6632">
            <v>1314042989</v>
          </cell>
          <cell r="B6632">
            <v>131404</v>
          </cell>
          <cell r="C6632" t="str">
            <v>Инструменты</v>
          </cell>
          <cell r="D6632" t="str">
            <v>Фреза концевая ц/х 6</v>
          </cell>
          <cell r="E6632">
            <v>14</v>
          </cell>
          <cell r="F6632">
            <v>1687.5</v>
          </cell>
          <cell r="G6632">
            <v>0</v>
          </cell>
          <cell r="H6632">
            <v>0</v>
          </cell>
          <cell r="I6632">
            <v>0</v>
          </cell>
          <cell r="J6632">
            <v>0</v>
          </cell>
          <cell r="K6632">
            <v>14</v>
          </cell>
          <cell r="L6632">
            <v>1687.5</v>
          </cell>
        </row>
        <row r="6633">
          <cell r="A6633">
            <v>1314042990</v>
          </cell>
          <cell r="B6633">
            <v>131404</v>
          </cell>
          <cell r="C6633" t="str">
            <v>Инструменты</v>
          </cell>
          <cell r="D6633" t="str">
            <v>Фреза концевая ц/х 7</v>
          </cell>
          <cell r="E6633">
            <v>5</v>
          </cell>
          <cell r="F6633">
            <v>1044.6400000000001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5</v>
          </cell>
          <cell r="L6633">
            <v>1044.6400000000001</v>
          </cell>
        </row>
        <row r="6634">
          <cell r="A6634">
            <v>1314042991</v>
          </cell>
          <cell r="B6634">
            <v>131404</v>
          </cell>
          <cell r="C6634" t="str">
            <v>Инструменты</v>
          </cell>
          <cell r="D6634" t="str">
            <v>Фреза концевая ц/х 8</v>
          </cell>
          <cell r="E6634">
            <v>17</v>
          </cell>
          <cell r="F6634">
            <v>3551.79</v>
          </cell>
          <cell r="G6634">
            <v>0</v>
          </cell>
          <cell r="H6634">
            <v>0</v>
          </cell>
          <cell r="I6634">
            <v>0</v>
          </cell>
          <cell r="J6634">
            <v>0</v>
          </cell>
          <cell r="K6634">
            <v>17</v>
          </cell>
          <cell r="L6634">
            <v>3551.79</v>
          </cell>
        </row>
        <row r="6635">
          <cell r="A6635">
            <v>1314042992</v>
          </cell>
          <cell r="B6635">
            <v>131404</v>
          </cell>
          <cell r="C6635" t="str">
            <v>Инструменты</v>
          </cell>
          <cell r="D6635" t="str">
            <v>Газовый ключ № 1 (Евро ключ)</v>
          </cell>
          <cell r="E6635">
            <v>3</v>
          </cell>
          <cell r="F6635">
            <v>9630</v>
          </cell>
          <cell r="G6635">
            <v>0</v>
          </cell>
          <cell r="H6635">
            <v>0</v>
          </cell>
          <cell r="I6635">
            <v>0</v>
          </cell>
          <cell r="J6635">
            <v>0</v>
          </cell>
          <cell r="K6635">
            <v>3</v>
          </cell>
          <cell r="L6635">
            <v>9630</v>
          </cell>
        </row>
        <row r="6636">
          <cell r="A6636">
            <v>1314042993</v>
          </cell>
          <cell r="B6636">
            <v>131404</v>
          </cell>
          <cell r="C6636" t="str">
            <v>Инструменты</v>
          </cell>
          <cell r="D6636" t="str">
            <v>Электрорубанок</v>
          </cell>
          <cell r="E6636">
            <v>1</v>
          </cell>
          <cell r="F6636">
            <v>7500</v>
          </cell>
          <cell r="G6636">
            <v>0</v>
          </cell>
          <cell r="H6636">
            <v>0</v>
          </cell>
          <cell r="I6636">
            <v>0</v>
          </cell>
          <cell r="J6636">
            <v>0</v>
          </cell>
          <cell r="K6636">
            <v>1</v>
          </cell>
          <cell r="L6636">
            <v>7500</v>
          </cell>
        </row>
        <row r="6637">
          <cell r="A6637">
            <v>1314042997</v>
          </cell>
          <cell r="B6637">
            <v>131404</v>
          </cell>
          <cell r="C6637" t="str">
            <v>Инструменты</v>
          </cell>
          <cell r="D6637" t="str">
            <v>Сверло 4 мм</v>
          </cell>
          <cell r="E6637">
            <v>4</v>
          </cell>
          <cell r="F6637">
            <v>214.29</v>
          </cell>
          <cell r="G6637">
            <v>0</v>
          </cell>
          <cell r="H6637">
            <v>0</v>
          </cell>
          <cell r="I6637">
            <v>0</v>
          </cell>
          <cell r="J6637">
            <v>0</v>
          </cell>
          <cell r="K6637">
            <v>4</v>
          </cell>
          <cell r="L6637">
            <v>214.29</v>
          </cell>
        </row>
        <row r="6638">
          <cell r="A6638">
            <v>1314042999</v>
          </cell>
          <cell r="B6638">
            <v>131404</v>
          </cell>
          <cell r="C6638" t="str">
            <v>Инструменты</v>
          </cell>
          <cell r="D6638" t="str">
            <v>Сверло 5 мм</v>
          </cell>
          <cell r="E6638">
            <v>9</v>
          </cell>
          <cell r="F6638">
            <v>401.78</v>
          </cell>
          <cell r="G6638">
            <v>0</v>
          </cell>
          <cell r="H6638">
            <v>0</v>
          </cell>
          <cell r="I6638">
            <v>0</v>
          </cell>
          <cell r="J6638">
            <v>0</v>
          </cell>
          <cell r="K6638">
            <v>9</v>
          </cell>
          <cell r="L6638">
            <v>401.78</v>
          </cell>
        </row>
        <row r="6639">
          <cell r="A6639">
            <v>1314043000</v>
          </cell>
          <cell r="B6639">
            <v>131404</v>
          </cell>
          <cell r="C6639" t="str">
            <v>Инструменты</v>
          </cell>
          <cell r="D6639" t="str">
            <v>Сверло 6 мм</v>
          </cell>
          <cell r="E6639">
            <v>11</v>
          </cell>
          <cell r="F6639">
            <v>2267.85</v>
          </cell>
          <cell r="G6639">
            <v>0</v>
          </cell>
          <cell r="H6639">
            <v>0</v>
          </cell>
          <cell r="I6639">
            <v>8</v>
          </cell>
          <cell r="J6639">
            <v>2000</v>
          </cell>
          <cell r="K6639">
            <v>3</v>
          </cell>
          <cell r="L6639">
            <v>267.85000000000002</v>
          </cell>
        </row>
        <row r="6640">
          <cell r="A6640">
            <v>1314043002</v>
          </cell>
          <cell r="B6640">
            <v>131404</v>
          </cell>
          <cell r="C6640" t="str">
            <v>Инструменты</v>
          </cell>
          <cell r="D6640" t="str">
            <v>Croun CT 3608 Электроточило 250 Вт 150мм</v>
          </cell>
          <cell r="E6640">
            <v>1</v>
          </cell>
          <cell r="F6640">
            <v>6517.86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1</v>
          </cell>
          <cell r="L6640">
            <v>6517.86</v>
          </cell>
        </row>
        <row r="6641">
          <cell r="A6641">
            <v>1314043003</v>
          </cell>
          <cell r="B6641">
            <v>131404</v>
          </cell>
          <cell r="C6641" t="str">
            <v>Инструменты</v>
          </cell>
          <cell r="D6641" t="str">
            <v>BOSCH GSB 20-2 перфоратор</v>
          </cell>
          <cell r="E6641">
            <v>1</v>
          </cell>
          <cell r="F6641">
            <v>3000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1</v>
          </cell>
          <cell r="L6641">
            <v>30000</v>
          </cell>
        </row>
        <row r="6642">
          <cell r="A6642">
            <v>1314043004</v>
          </cell>
          <cell r="B6642">
            <v>131404</v>
          </cell>
          <cell r="C6642" t="str">
            <v>Инструменты</v>
          </cell>
          <cell r="D6642" t="str">
            <v>Нож с выдвежным сегментным лезвием</v>
          </cell>
          <cell r="E6642">
            <v>1</v>
          </cell>
          <cell r="F6642">
            <v>267.85000000000002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1</v>
          </cell>
          <cell r="L6642">
            <v>267.85000000000002</v>
          </cell>
        </row>
        <row r="6643">
          <cell r="A6643">
            <v>1314043006</v>
          </cell>
          <cell r="B6643">
            <v>131404</v>
          </cell>
          <cell r="C6643" t="str">
            <v>Инструменты</v>
          </cell>
          <cell r="D6643" t="str">
            <v>Съемник стопорных колец Крафтол</v>
          </cell>
          <cell r="E6643">
            <v>1</v>
          </cell>
          <cell r="F6643">
            <v>1607.14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1</v>
          </cell>
          <cell r="L6643">
            <v>1607.14</v>
          </cell>
        </row>
        <row r="6644">
          <cell r="A6644">
            <v>1314043007</v>
          </cell>
          <cell r="B6644">
            <v>131404</v>
          </cell>
          <cell r="C6644" t="str">
            <v>Инструменты</v>
          </cell>
          <cell r="D6644" t="str">
            <v>Ключ трубный рычажный 3</v>
          </cell>
          <cell r="E6644">
            <v>1</v>
          </cell>
          <cell r="F6644">
            <v>1750</v>
          </cell>
          <cell r="G6644">
            <v>0</v>
          </cell>
          <cell r="H6644">
            <v>0</v>
          </cell>
          <cell r="I6644">
            <v>0</v>
          </cell>
          <cell r="J6644">
            <v>0</v>
          </cell>
          <cell r="K6644">
            <v>1</v>
          </cell>
          <cell r="L6644">
            <v>1750</v>
          </cell>
        </row>
        <row r="6645">
          <cell r="A6645">
            <v>1314043015</v>
          </cell>
          <cell r="B6645">
            <v>131404</v>
          </cell>
          <cell r="C6645" t="str">
            <v>Инструменты</v>
          </cell>
          <cell r="D6645" t="str">
            <v>Кусачки боковые с открытым шарниром ТУ2.035.0224638.1246-94</v>
          </cell>
          <cell r="E6645">
            <v>35</v>
          </cell>
          <cell r="F6645">
            <v>13593.75</v>
          </cell>
          <cell r="G6645">
            <v>0</v>
          </cell>
          <cell r="H6645">
            <v>0</v>
          </cell>
          <cell r="I6645">
            <v>0</v>
          </cell>
          <cell r="J6645">
            <v>0</v>
          </cell>
          <cell r="K6645">
            <v>35</v>
          </cell>
          <cell r="L6645">
            <v>13593.75</v>
          </cell>
        </row>
        <row r="6646">
          <cell r="A6646">
            <v>1314043017</v>
          </cell>
          <cell r="B6646">
            <v>131404</v>
          </cell>
          <cell r="C6646" t="str">
            <v>Инструменты</v>
          </cell>
          <cell r="D6646" t="str">
            <v>Отвертка L=150мм d6мм</v>
          </cell>
          <cell r="E6646">
            <v>34</v>
          </cell>
          <cell r="F6646">
            <v>8651.7800000000007</v>
          </cell>
          <cell r="G6646">
            <v>0</v>
          </cell>
          <cell r="H6646">
            <v>0</v>
          </cell>
          <cell r="I6646">
            <v>5</v>
          </cell>
          <cell r="J6646">
            <v>1272.32</v>
          </cell>
          <cell r="K6646">
            <v>29</v>
          </cell>
          <cell r="L6646">
            <v>7379.46</v>
          </cell>
        </row>
        <row r="6647">
          <cell r="A6647">
            <v>1314043018</v>
          </cell>
          <cell r="B6647">
            <v>131404</v>
          </cell>
          <cell r="C6647" t="str">
            <v>Инструменты</v>
          </cell>
          <cell r="D6647" t="str">
            <v>Отвертка фигурная (крестовая) L=150мм d6мм</v>
          </cell>
          <cell r="E6647">
            <v>50</v>
          </cell>
          <cell r="F6647">
            <v>12723.21</v>
          </cell>
          <cell r="G6647">
            <v>0</v>
          </cell>
          <cell r="H6647">
            <v>0</v>
          </cell>
          <cell r="I6647">
            <v>5</v>
          </cell>
          <cell r="J6647">
            <v>1272.32</v>
          </cell>
          <cell r="K6647">
            <v>45</v>
          </cell>
          <cell r="L6647">
            <v>11450.89</v>
          </cell>
        </row>
        <row r="6648">
          <cell r="A6648">
            <v>1314043019</v>
          </cell>
          <cell r="B6648">
            <v>131404</v>
          </cell>
          <cell r="C6648" t="str">
            <v>Инструменты</v>
          </cell>
          <cell r="D6648" t="str">
            <v>Тиски ручные с ручным приводом ТС 125С</v>
          </cell>
          <cell r="E6648">
            <v>4</v>
          </cell>
          <cell r="F6648">
            <v>21939.29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4</v>
          </cell>
          <cell r="L6648">
            <v>21939.29</v>
          </cell>
        </row>
        <row r="6649">
          <cell r="A6649">
            <v>1314043020</v>
          </cell>
          <cell r="B6649">
            <v>131404</v>
          </cell>
          <cell r="C6649" t="str">
            <v>Инструменты</v>
          </cell>
          <cell r="D6649" t="str">
            <v>Штангенциркуль 400мм</v>
          </cell>
          <cell r="E6649">
            <v>1</v>
          </cell>
          <cell r="F6649">
            <v>6457.14</v>
          </cell>
          <cell r="G6649">
            <v>0</v>
          </cell>
          <cell r="H6649">
            <v>0</v>
          </cell>
          <cell r="I6649">
            <v>0</v>
          </cell>
          <cell r="J6649">
            <v>0</v>
          </cell>
          <cell r="K6649">
            <v>1</v>
          </cell>
          <cell r="L6649">
            <v>6457.14</v>
          </cell>
        </row>
        <row r="6650">
          <cell r="A6650">
            <v>1314043023</v>
          </cell>
          <cell r="B6650">
            <v>131404</v>
          </cell>
          <cell r="C6650" t="str">
            <v>Инструменты</v>
          </cell>
          <cell r="D6650" t="str">
            <v>Тв.спл. 01371 ВК8</v>
          </cell>
          <cell r="E6650">
            <v>19</v>
          </cell>
          <cell r="F6650">
            <v>1085.72</v>
          </cell>
          <cell r="G6650">
            <v>0</v>
          </cell>
          <cell r="H6650">
            <v>0</v>
          </cell>
          <cell r="I6650">
            <v>0</v>
          </cell>
          <cell r="J6650">
            <v>0</v>
          </cell>
          <cell r="K6650">
            <v>19</v>
          </cell>
          <cell r="L6650">
            <v>1085.72</v>
          </cell>
        </row>
        <row r="6651">
          <cell r="A6651">
            <v>1314043024</v>
          </cell>
          <cell r="B6651">
            <v>131404</v>
          </cell>
          <cell r="C6651" t="str">
            <v>Инструменты</v>
          </cell>
          <cell r="D6651" t="str">
            <v>Тв.спл. 01371 Т15К6</v>
          </cell>
          <cell r="E6651">
            <v>20</v>
          </cell>
          <cell r="F6651">
            <v>1107.1400000000001</v>
          </cell>
          <cell r="G6651">
            <v>0</v>
          </cell>
          <cell r="H6651">
            <v>0</v>
          </cell>
          <cell r="I6651">
            <v>0</v>
          </cell>
          <cell r="J6651">
            <v>0</v>
          </cell>
          <cell r="K6651">
            <v>20</v>
          </cell>
          <cell r="L6651">
            <v>1107.1400000000001</v>
          </cell>
        </row>
        <row r="6652">
          <cell r="A6652">
            <v>1314043025</v>
          </cell>
          <cell r="B6652">
            <v>131404</v>
          </cell>
          <cell r="C6652" t="str">
            <v>Инструменты</v>
          </cell>
          <cell r="D6652" t="str">
            <v>Тв.спл. 01371 Т5К10</v>
          </cell>
          <cell r="E6652">
            <v>39</v>
          </cell>
          <cell r="F6652">
            <v>3176.78</v>
          </cell>
          <cell r="G6652">
            <v>0</v>
          </cell>
          <cell r="H6652">
            <v>0</v>
          </cell>
          <cell r="I6652">
            <v>1</v>
          </cell>
          <cell r="J6652">
            <v>81.459999999999994</v>
          </cell>
          <cell r="K6652">
            <v>38</v>
          </cell>
          <cell r="L6652">
            <v>3095.32</v>
          </cell>
        </row>
        <row r="6653">
          <cell r="A6653">
            <v>1314043026</v>
          </cell>
          <cell r="B6653">
            <v>131404</v>
          </cell>
          <cell r="C6653" t="str">
            <v>Инструменты</v>
          </cell>
          <cell r="D6653" t="str">
            <v>Тв.спл. 01391 ВК8</v>
          </cell>
          <cell r="E6653">
            <v>19</v>
          </cell>
          <cell r="F6653">
            <v>2154.4699999999998</v>
          </cell>
          <cell r="G6653">
            <v>0</v>
          </cell>
          <cell r="H6653">
            <v>0</v>
          </cell>
          <cell r="I6653">
            <v>0</v>
          </cell>
          <cell r="J6653">
            <v>0</v>
          </cell>
          <cell r="K6653">
            <v>19</v>
          </cell>
          <cell r="L6653">
            <v>2154.4699999999998</v>
          </cell>
        </row>
        <row r="6654">
          <cell r="A6654">
            <v>1314043027</v>
          </cell>
          <cell r="B6654">
            <v>131404</v>
          </cell>
          <cell r="C6654" t="str">
            <v>Инструменты</v>
          </cell>
          <cell r="D6654" t="str">
            <v>Тв.спл. 01391 Т15К6</v>
          </cell>
          <cell r="E6654">
            <v>20</v>
          </cell>
          <cell r="F6654">
            <v>2178.5700000000002</v>
          </cell>
          <cell r="G6654">
            <v>0</v>
          </cell>
          <cell r="H6654">
            <v>0</v>
          </cell>
          <cell r="I6654">
            <v>0</v>
          </cell>
          <cell r="J6654">
            <v>0</v>
          </cell>
          <cell r="K6654">
            <v>20</v>
          </cell>
          <cell r="L6654">
            <v>2178.5700000000002</v>
          </cell>
        </row>
        <row r="6655">
          <cell r="A6655">
            <v>1314043029</v>
          </cell>
          <cell r="B6655">
            <v>131404</v>
          </cell>
          <cell r="C6655" t="str">
            <v>Инструменты</v>
          </cell>
          <cell r="D6655" t="str">
            <v>Тв.спл. 06090 ВК8</v>
          </cell>
          <cell r="E6655">
            <v>20</v>
          </cell>
          <cell r="F6655">
            <v>2160.71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20</v>
          </cell>
          <cell r="L6655">
            <v>2160.71</v>
          </cell>
        </row>
        <row r="6656">
          <cell r="A6656">
            <v>1314043030</v>
          </cell>
          <cell r="B6656">
            <v>131404</v>
          </cell>
          <cell r="C6656" t="str">
            <v>Инструменты</v>
          </cell>
          <cell r="D6656" t="str">
            <v>Тв.спл. 06090 Т15К6</v>
          </cell>
          <cell r="E6656">
            <v>20</v>
          </cell>
          <cell r="F6656">
            <v>2089.2800000000002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20</v>
          </cell>
          <cell r="L6656">
            <v>2089.2800000000002</v>
          </cell>
        </row>
        <row r="6657">
          <cell r="A6657">
            <v>1314043031</v>
          </cell>
          <cell r="B6657">
            <v>131404</v>
          </cell>
          <cell r="C6657" t="str">
            <v>Инструменты</v>
          </cell>
          <cell r="D6657" t="str">
            <v>Тв.спл. 06090 Т5К10</v>
          </cell>
          <cell r="E6657">
            <v>9</v>
          </cell>
          <cell r="F6657">
            <v>940.18</v>
          </cell>
          <cell r="G6657">
            <v>0</v>
          </cell>
          <cell r="H6657">
            <v>0</v>
          </cell>
          <cell r="I6657">
            <v>4</v>
          </cell>
          <cell r="J6657">
            <v>417.86</v>
          </cell>
          <cell r="K6657">
            <v>5</v>
          </cell>
          <cell r="L6657">
            <v>522.32000000000005</v>
          </cell>
        </row>
        <row r="6658">
          <cell r="A6658">
            <v>1314043032</v>
          </cell>
          <cell r="B6658">
            <v>131404</v>
          </cell>
          <cell r="C6658" t="str">
            <v>Инструменты</v>
          </cell>
          <cell r="D6658" t="str">
            <v>Тв.спл. 10491 ВК8</v>
          </cell>
          <cell r="E6658">
            <v>20</v>
          </cell>
          <cell r="F6658">
            <v>2160.71</v>
          </cell>
          <cell r="G6658">
            <v>0</v>
          </cell>
          <cell r="H6658">
            <v>0</v>
          </cell>
          <cell r="I6658">
            <v>0</v>
          </cell>
          <cell r="J6658">
            <v>0</v>
          </cell>
          <cell r="K6658">
            <v>20</v>
          </cell>
          <cell r="L6658">
            <v>2160.71</v>
          </cell>
        </row>
        <row r="6659">
          <cell r="A6659">
            <v>1314043033</v>
          </cell>
          <cell r="B6659">
            <v>131404</v>
          </cell>
          <cell r="C6659" t="str">
            <v>Инструменты</v>
          </cell>
          <cell r="D6659" t="str">
            <v>Тв.спл. 10491 Т15К6</v>
          </cell>
          <cell r="E6659">
            <v>18</v>
          </cell>
          <cell r="F6659">
            <v>1880.36</v>
          </cell>
          <cell r="G6659">
            <v>0</v>
          </cell>
          <cell r="H6659">
            <v>0</v>
          </cell>
          <cell r="I6659">
            <v>0</v>
          </cell>
          <cell r="J6659">
            <v>0</v>
          </cell>
          <cell r="K6659">
            <v>18</v>
          </cell>
          <cell r="L6659">
            <v>1880.36</v>
          </cell>
        </row>
        <row r="6660">
          <cell r="A6660">
            <v>1314043034</v>
          </cell>
          <cell r="B6660">
            <v>131404</v>
          </cell>
          <cell r="C6660" t="str">
            <v>Инструменты</v>
          </cell>
          <cell r="D6660" t="str">
            <v>Тв.спл. 10491 Т5К10</v>
          </cell>
          <cell r="E6660">
            <v>18</v>
          </cell>
          <cell r="F6660">
            <v>1880.37</v>
          </cell>
          <cell r="G6660">
            <v>0</v>
          </cell>
          <cell r="H6660">
            <v>0</v>
          </cell>
          <cell r="I6660">
            <v>1</v>
          </cell>
          <cell r="J6660">
            <v>104.47</v>
          </cell>
          <cell r="K6660">
            <v>17</v>
          </cell>
          <cell r="L6660">
            <v>1775.9</v>
          </cell>
        </row>
        <row r="6661">
          <cell r="A6661">
            <v>1314043035</v>
          </cell>
          <cell r="B6661">
            <v>131404</v>
          </cell>
          <cell r="C6661" t="str">
            <v>Инструменты</v>
          </cell>
          <cell r="D6661" t="str">
            <v>Тв.спл. 10492 ВК8</v>
          </cell>
          <cell r="E6661">
            <v>16</v>
          </cell>
          <cell r="F6661">
            <v>1728.56</v>
          </cell>
          <cell r="G6661">
            <v>0</v>
          </cell>
          <cell r="H6661">
            <v>0</v>
          </cell>
          <cell r="I6661">
            <v>0</v>
          </cell>
          <cell r="J6661">
            <v>0</v>
          </cell>
          <cell r="K6661">
            <v>16</v>
          </cell>
          <cell r="L6661">
            <v>1728.56</v>
          </cell>
        </row>
        <row r="6662">
          <cell r="A6662">
            <v>1314043036</v>
          </cell>
          <cell r="B6662">
            <v>131404</v>
          </cell>
          <cell r="C6662" t="str">
            <v>Инструменты</v>
          </cell>
          <cell r="D6662" t="str">
            <v>Тв.спл. 10492 Т15К6</v>
          </cell>
          <cell r="E6662">
            <v>20</v>
          </cell>
          <cell r="F6662">
            <v>2089.29</v>
          </cell>
          <cell r="G6662">
            <v>0</v>
          </cell>
          <cell r="H6662">
            <v>0</v>
          </cell>
          <cell r="I6662">
            <v>0</v>
          </cell>
          <cell r="J6662">
            <v>0</v>
          </cell>
          <cell r="K6662">
            <v>20</v>
          </cell>
          <cell r="L6662">
            <v>2089.29</v>
          </cell>
        </row>
        <row r="6663">
          <cell r="A6663">
            <v>1314043037</v>
          </cell>
          <cell r="B6663">
            <v>131404</v>
          </cell>
          <cell r="C6663" t="str">
            <v>Инструменты</v>
          </cell>
          <cell r="D6663" t="str">
            <v>Тв.спл. 10492 Т5К10</v>
          </cell>
          <cell r="E6663">
            <v>20</v>
          </cell>
          <cell r="F6663">
            <v>2089.2800000000002</v>
          </cell>
          <cell r="G6663">
            <v>0</v>
          </cell>
          <cell r="H6663">
            <v>0</v>
          </cell>
          <cell r="I6663">
            <v>0</v>
          </cell>
          <cell r="J6663">
            <v>0</v>
          </cell>
          <cell r="K6663">
            <v>20</v>
          </cell>
          <cell r="L6663">
            <v>2089.2800000000002</v>
          </cell>
        </row>
        <row r="6664">
          <cell r="A6664">
            <v>1314043038</v>
          </cell>
          <cell r="B6664">
            <v>131404</v>
          </cell>
          <cell r="C6664" t="str">
            <v>Инструменты</v>
          </cell>
          <cell r="D6664" t="str">
            <v>Тв.спл. 13131 ВК8</v>
          </cell>
          <cell r="E6664">
            <v>7</v>
          </cell>
          <cell r="F6664">
            <v>287.51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7</v>
          </cell>
          <cell r="L6664">
            <v>287.51</v>
          </cell>
        </row>
        <row r="6665">
          <cell r="A6665">
            <v>1314043039</v>
          </cell>
          <cell r="B6665">
            <v>131404</v>
          </cell>
          <cell r="C6665" t="str">
            <v>Инструменты</v>
          </cell>
          <cell r="D6665" t="str">
            <v>Тв.спл. 13131 Т5К10</v>
          </cell>
          <cell r="E6665">
            <v>19</v>
          </cell>
          <cell r="F6665">
            <v>746.42</v>
          </cell>
          <cell r="G6665">
            <v>0</v>
          </cell>
          <cell r="H6665">
            <v>0</v>
          </cell>
          <cell r="I6665">
            <v>2</v>
          </cell>
          <cell r="J6665">
            <v>78.569999999999993</v>
          </cell>
          <cell r="K6665">
            <v>17</v>
          </cell>
          <cell r="L6665">
            <v>667.85</v>
          </cell>
        </row>
        <row r="6666">
          <cell r="A6666">
            <v>1314043040</v>
          </cell>
          <cell r="B6666">
            <v>131404</v>
          </cell>
          <cell r="C6666" t="str">
            <v>Инструменты</v>
          </cell>
          <cell r="D6666" t="str">
            <v>Тв.спл. 13171 ВК8</v>
          </cell>
          <cell r="E6666">
            <v>16</v>
          </cell>
          <cell r="F6666">
            <v>1171.44</v>
          </cell>
          <cell r="G6666">
            <v>0</v>
          </cell>
          <cell r="H6666">
            <v>0</v>
          </cell>
          <cell r="I6666">
            <v>1</v>
          </cell>
          <cell r="J6666">
            <v>73.22</v>
          </cell>
          <cell r="K6666">
            <v>15</v>
          </cell>
          <cell r="L6666">
            <v>1098.22</v>
          </cell>
        </row>
        <row r="6667">
          <cell r="A6667">
            <v>1314043041</v>
          </cell>
          <cell r="B6667">
            <v>131404</v>
          </cell>
          <cell r="C6667" t="str">
            <v>Инструменты</v>
          </cell>
          <cell r="D6667" t="str">
            <v>Тв.спл. 13171 Т5К10</v>
          </cell>
          <cell r="E6667">
            <v>20</v>
          </cell>
          <cell r="F6667">
            <v>1392.86</v>
          </cell>
          <cell r="G6667">
            <v>0</v>
          </cell>
          <cell r="H6667">
            <v>0</v>
          </cell>
          <cell r="I6667">
            <v>4</v>
          </cell>
          <cell r="J6667">
            <v>278.57</v>
          </cell>
          <cell r="K6667">
            <v>16</v>
          </cell>
          <cell r="L6667">
            <v>1114.29</v>
          </cell>
        </row>
        <row r="6668">
          <cell r="A6668">
            <v>1314043042</v>
          </cell>
          <cell r="B6668">
            <v>131404</v>
          </cell>
          <cell r="C6668" t="str">
            <v>Инструменты</v>
          </cell>
          <cell r="D6668" t="str">
            <v>Тв.спл. 62251 ВК8</v>
          </cell>
          <cell r="E6668">
            <v>19</v>
          </cell>
          <cell r="F6668">
            <v>2375</v>
          </cell>
          <cell r="G6668">
            <v>0</v>
          </cell>
          <cell r="H6668">
            <v>0</v>
          </cell>
          <cell r="I6668">
            <v>0</v>
          </cell>
          <cell r="J6668">
            <v>0</v>
          </cell>
          <cell r="K6668">
            <v>19</v>
          </cell>
          <cell r="L6668">
            <v>2375</v>
          </cell>
        </row>
        <row r="6669">
          <cell r="A6669">
            <v>1314043043</v>
          </cell>
          <cell r="B6669">
            <v>131404</v>
          </cell>
          <cell r="C6669" t="str">
            <v>Инструменты</v>
          </cell>
          <cell r="D6669" t="str">
            <v>Тв.спл. 62251 Т15К6</v>
          </cell>
          <cell r="E6669">
            <v>20</v>
          </cell>
          <cell r="F6669">
            <v>2392.86</v>
          </cell>
          <cell r="G6669">
            <v>0</v>
          </cell>
          <cell r="H6669">
            <v>0</v>
          </cell>
          <cell r="I6669">
            <v>0</v>
          </cell>
          <cell r="J6669">
            <v>0</v>
          </cell>
          <cell r="K6669">
            <v>20</v>
          </cell>
          <cell r="L6669">
            <v>2392.86</v>
          </cell>
        </row>
        <row r="6670">
          <cell r="A6670">
            <v>1314043044</v>
          </cell>
          <cell r="B6670">
            <v>131404</v>
          </cell>
          <cell r="C6670" t="str">
            <v>Инструменты</v>
          </cell>
          <cell r="D6670" t="str">
            <v>Тв.спл. 62251 Т5К10</v>
          </cell>
          <cell r="E6670">
            <v>17</v>
          </cell>
          <cell r="F6670">
            <v>2033.93</v>
          </cell>
          <cell r="G6670">
            <v>0</v>
          </cell>
          <cell r="H6670">
            <v>0</v>
          </cell>
          <cell r="I6670">
            <v>0</v>
          </cell>
          <cell r="J6670">
            <v>0</v>
          </cell>
          <cell r="K6670">
            <v>17</v>
          </cell>
          <cell r="L6670">
            <v>2033.93</v>
          </cell>
        </row>
        <row r="6671">
          <cell r="A6671">
            <v>1314043045</v>
          </cell>
          <cell r="B6671">
            <v>131404</v>
          </cell>
          <cell r="C6671" t="str">
            <v>Инструменты</v>
          </cell>
          <cell r="D6671" t="str">
            <v>Тв.спл. 66090 ВК8</v>
          </cell>
          <cell r="E6671">
            <v>20</v>
          </cell>
          <cell r="F6671">
            <v>2267.86</v>
          </cell>
          <cell r="G6671">
            <v>0</v>
          </cell>
          <cell r="H6671">
            <v>0</v>
          </cell>
          <cell r="I6671">
            <v>0</v>
          </cell>
          <cell r="J6671">
            <v>0</v>
          </cell>
          <cell r="K6671">
            <v>20</v>
          </cell>
          <cell r="L6671">
            <v>2267.86</v>
          </cell>
        </row>
        <row r="6672">
          <cell r="A6672">
            <v>1314043046</v>
          </cell>
          <cell r="B6672">
            <v>131404</v>
          </cell>
          <cell r="C6672" t="str">
            <v>Инструменты</v>
          </cell>
          <cell r="D6672" t="str">
            <v>Тв.спл. 66090 Т15К6</v>
          </cell>
          <cell r="E6672">
            <v>20</v>
          </cell>
          <cell r="F6672">
            <v>2178.5700000000002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20</v>
          </cell>
          <cell r="L6672">
            <v>2178.5700000000002</v>
          </cell>
        </row>
        <row r="6673">
          <cell r="A6673">
            <v>1314043047</v>
          </cell>
          <cell r="B6673">
            <v>131404</v>
          </cell>
          <cell r="C6673" t="str">
            <v>Инструменты</v>
          </cell>
          <cell r="D6673" t="str">
            <v>Тв.спл. 66090 Т5К10</v>
          </cell>
          <cell r="E6673">
            <v>13</v>
          </cell>
          <cell r="F6673">
            <v>1416.07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13</v>
          </cell>
          <cell r="L6673">
            <v>1416.07</v>
          </cell>
        </row>
        <row r="6674">
          <cell r="A6674">
            <v>1314043048</v>
          </cell>
          <cell r="B6674">
            <v>131404</v>
          </cell>
          <cell r="C6674" t="str">
            <v>Инструменты</v>
          </cell>
          <cell r="D6674" t="str">
            <v>Тв.спл. 67390 ВК8</v>
          </cell>
          <cell r="E6674">
            <v>19</v>
          </cell>
          <cell r="F6674">
            <v>1764.28</v>
          </cell>
          <cell r="G6674">
            <v>0</v>
          </cell>
          <cell r="H6674">
            <v>0</v>
          </cell>
          <cell r="I6674">
            <v>1</v>
          </cell>
          <cell r="J6674">
            <v>92.86</v>
          </cell>
          <cell r="K6674">
            <v>18</v>
          </cell>
          <cell r="L6674">
            <v>1671.42</v>
          </cell>
        </row>
        <row r="6675">
          <cell r="A6675">
            <v>1314043049</v>
          </cell>
          <cell r="B6675">
            <v>131404</v>
          </cell>
          <cell r="C6675" t="str">
            <v>Инструменты</v>
          </cell>
          <cell r="D6675" t="str">
            <v>Тв.спл. 67390 Т15К6</v>
          </cell>
          <cell r="E6675">
            <v>18</v>
          </cell>
          <cell r="F6675">
            <v>1607.15</v>
          </cell>
          <cell r="G6675">
            <v>0</v>
          </cell>
          <cell r="H6675">
            <v>0</v>
          </cell>
          <cell r="I6675">
            <v>0</v>
          </cell>
          <cell r="J6675">
            <v>0</v>
          </cell>
          <cell r="K6675">
            <v>18</v>
          </cell>
          <cell r="L6675">
            <v>1607.15</v>
          </cell>
        </row>
        <row r="6676">
          <cell r="A6676">
            <v>1314043050</v>
          </cell>
          <cell r="B6676">
            <v>131404</v>
          </cell>
          <cell r="C6676" t="str">
            <v>Инструменты</v>
          </cell>
          <cell r="D6676" t="str">
            <v>Тв.спл. 67390 Т5К10</v>
          </cell>
          <cell r="E6676">
            <v>18</v>
          </cell>
          <cell r="F6676">
            <v>1607.13</v>
          </cell>
          <cell r="G6676">
            <v>0</v>
          </cell>
          <cell r="H6676">
            <v>0</v>
          </cell>
          <cell r="I6676">
            <v>2</v>
          </cell>
          <cell r="J6676">
            <v>178.57</v>
          </cell>
          <cell r="K6676">
            <v>16</v>
          </cell>
          <cell r="L6676">
            <v>1428.56</v>
          </cell>
        </row>
        <row r="6677">
          <cell r="A6677">
            <v>1314043051</v>
          </cell>
          <cell r="B6677">
            <v>131404</v>
          </cell>
          <cell r="C6677" t="str">
            <v>Инструменты</v>
          </cell>
          <cell r="D6677" t="str">
            <v>Метчик М10*1,50</v>
          </cell>
          <cell r="E6677">
            <v>3</v>
          </cell>
          <cell r="F6677">
            <v>709.82</v>
          </cell>
          <cell r="G6677">
            <v>0</v>
          </cell>
          <cell r="H6677">
            <v>0</v>
          </cell>
          <cell r="I6677">
            <v>0</v>
          </cell>
          <cell r="J6677">
            <v>0</v>
          </cell>
          <cell r="K6677">
            <v>3</v>
          </cell>
          <cell r="L6677">
            <v>709.82</v>
          </cell>
        </row>
        <row r="6678">
          <cell r="A6678">
            <v>1314043052</v>
          </cell>
          <cell r="B6678">
            <v>131404</v>
          </cell>
          <cell r="C6678" t="str">
            <v>Инструменты</v>
          </cell>
          <cell r="D6678" t="str">
            <v>Ножницы по металлу 250мм</v>
          </cell>
          <cell r="E6678">
            <v>14</v>
          </cell>
          <cell r="F6678">
            <v>8602.14</v>
          </cell>
          <cell r="G6678">
            <v>0</v>
          </cell>
          <cell r="H6678">
            <v>0</v>
          </cell>
          <cell r="I6678">
            <v>2</v>
          </cell>
          <cell r="J6678">
            <v>1096.43</v>
          </cell>
          <cell r="K6678">
            <v>12</v>
          </cell>
          <cell r="L6678">
            <v>7505.71</v>
          </cell>
        </row>
        <row r="6679">
          <cell r="A6679">
            <v>1314043062</v>
          </cell>
          <cell r="B6679">
            <v>131404</v>
          </cell>
          <cell r="C6679" t="str">
            <v>Инструменты</v>
          </cell>
          <cell r="D6679" t="str">
            <v>Болторез 450мм (18") Матрикс</v>
          </cell>
          <cell r="E6679">
            <v>2</v>
          </cell>
          <cell r="F6679">
            <v>2901.79</v>
          </cell>
          <cell r="G6679">
            <v>0</v>
          </cell>
          <cell r="H6679">
            <v>0</v>
          </cell>
          <cell r="I6679">
            <v>0</v>
          </cell>
          <cell r="J6679">
            <v>0</v>
          </cell>
          <cell r="K6679">
            <v>2</v>
          </cell>
          <cell r="L6679">
            <v>2901.79</v>
          </cell>
        </row>
        <row r="6680">
          <cell r="A6680">
            <v>1314050076</v>
          </cell>
          <cell r="B6680">
            <v>131405</v>
          </cell>
          <cell r="C6680" t="str">
            <v>Прочие материалы</v>
          </cell>
          <cell r="D6680" t="str">
            <v>Аптечка автомобильная</v>
          </cell>
          <cell r="E6680">
            <v>15</v>
          </cell>
          <cell r="F6680">
            <v>19735.7</v>
          </cell>
          <cell r="G6680">
            <v>3</v>
          </cell>
          <cell r="H6680">
            <v>4017.86</v>
          </cell>
          <cell r="I6680">
            <v>0</v>
          </cell>
          <cell r="J6680">
            <v>0</v>
          </cell>
          <cell r="K6680">
            <v>18</v>
          </cell>
          <cell r="L6680">
            <v>23753.56</v>
          </cell>
        </row>
        <row r="6681">
          <cell r="A6681">
            <v>1314050080</v>
          </cell>
          <cell r="B6681">
            <v>131405</v>
          </cell>
          <cell r="C6681" t="str">
            <v>Прочие материалы</v>
          </cell>
          <cell r="D6681" t="str">
            <v>Аптечка универсальная</v>
          </cell>
          <cell r="E6681">
            <v>15</v>
          </cell>
          <cell r="F6681">
            <v>18000</v>
          </cell>
          <cell r="G6681">
            <v>0</v>
          </cell>
          <cell r="H6681">
            <v>0</v>
          </cell>
          <cell r="I6681">
            <v>0</v>
          </cell>
          <cell r="J6681">
            <v>0</v>
          </cell>
          <cell r="K6681">
            <v>15</v>
          </cell>
          <cell r="L6681">
            <v>18000</v>
          </cell>
        </row>
        <row r="6682">
          <cell r="A6682">
            <v>1314050089</v>
          </cell>
          <cell r="B6682">
            <v>131405</v>
          </cell>
          <cell r="C6682" t="str">
            <v>Прочие материалы</v>
          </cell>
          <cell r="D6682" t="str">
            <v>Ацитиленовый редуктор</v>
          </cell>
          <cell r="E6682">
            <v>3</v>
          </cell>
          <cell r="F6682">
            <v>8756.25</v>
          </cell>
          <cell r="G6682">
            <v>0</v>
          </cell>
          <cell r="H6682">
            <v>0</v>
          </cell>
          <cell r="I6682">
            <v>0</v>
          </cell>
          <cell r="J6682">
            <v>0</v>
          </cell>
          <cell r="K6682">
            <v>3</v>
          </cell>
          <cell r="L6682">
            <v>8756.25</v>
          </cell>
        </row>
        <row r="6683">
          <cell r="A6683">
            <v>1314050102</v>
          </cell>
          <cell r="B6683">
            <v>131405</v>
          </cell>
          <cell r="C6683" t="str">
            <v>Прочие материалы</v>
          </cell>
          <cell r="D6683" t="str">
            <v>БАЛОН ГАЗОВЫЙ</v>
          </cell>
          <cell r="E6683">
            <v>1</v>
          </cell>
          <cell r="F6683">
            <v>2666.67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1</v>
          </cell>
          <cell r="L6683">
            <v>2666.67</v>
          </cell>
        </row>
        <row r="6684">
          <cell r="A6684">
            <v>1314050104</v>
          </cell>
          <cell r="B6684">
            <v>131405</v>
          </cell>
          <cell r="C6684" t="str">
            <v>Прочие материалы</v>
          </cell>
          <cell r="D6684" t="str">
            <v>Балон кислородный</v>
          </cell>
          <cell r="E6684">
            <v>20</v>
          </cell>
          <cell r="F6684">
            <v>335714.29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20</v>
          </cell>
          <cell r="L6684">
            <v>335714.29</v>
          </cell>
        </row>
        <row r="6685">
          <cell r="A6685">
            <v>1314050129</v>
          </cell>
          <cell r="B6685">
            <v>131405</v>
          </cell>
          <cell r="C6685" t="str">
            <v>Прочие материалы</v>
          </cell>
          <cell r="D6685" t="str">
            <v>БИНОКЛЬ 6000</v>
          </cell>
          <cell r="E6685">
            <v>1</v>
          </cell>
          <cell r="F6685">
            <v>600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1</v>
          </cell>
          <cell r="L6685">
            <v>6000</v>
          </cell>
        </row>
        <row r="6686">
          <cell r="A6686">
            <v>1314050148</v>
          </cell>
          <cell r="B6686">
            <v>131405</v>
          </cell>
          <cell r="C6686" t="str">
            <v>Прочие материалы</v>
          </cell>
          <cell r="D6686" t="str">
            <v>боксерская груша</v>
          </cell>
          <cell r="E6686">
            <v>1</v>
          </cell>
          <cell r="F6686">
            <v>4500</v>
          </cell>
          <cell r="G6686">
            <v>0</v>
          </cell>
          <cell r="H6686">
            <v>0</v>
          </cell>
          <cell r="I6686">
            <v>0</v>
          </cell>
          <cell r="J6686">
            <v>0</v>
          </cell>
          <cell r="K6686">
            <v>1</v>
          </cell>
          <cell r="L6686">
            <v>4500</v>
          </cell>
        </row>
        <row r="6687">
          <cell r="A6687">
            <v>1314050149</v>
          </cell>
          <cell r="B6687">
            <v>131405</v>
          </cell>
          <cell r="C6687" t="str">
            <v>Прочие материалы</v>
          </cell>
          <cell r="D6687" t="str">
            <v>боксерский мешок</v>
          </cell>
          <cell r="E6687">
            <v>1</v>
          </cell>
          <cell r="F6687">
            <v>20000</v>
          </cell>
          <cell r="G6687">
            <v>0</v>
          </cell>
          <cell r="H6687">
            <v>0</v>
          </cell>
          <cell r="I6687">
            <v>0</v>
          </cell>
          <cell r="J6687">
            <v>0</v>
          </cell>
          <cell r="K6687">
            <v>1</v>
          </cell>
          <cell r="L6687">
            <v>20000</v>
          </cell>
        </row>
        <row r="6688">
          <cell r="A6688">
            <v>1314050168</v>
          </cell>
          <cell r="B6688">
            <v>131405</v>
          </cell>
          <cell r="C6688" t="str">
            <v>Прочие материалы</v>
          </cell>
          <cell r="D6688" t="str">
            <v>бра</v>
          </cell>
          <cell r="E6688">
            <v>4</v>
          </cell>
          <cell r="F6688">
            <v>36228.07</v>
          </cell>
          <cell r="G6688">
            <v>0</v>
          </cell>
          <cell r="H6688">
            <v>0</v>
          </cell>
          <cell r="I6688">
            <v>0</v>
          </cell>
          <cell r="J6688">
            <v>0</v>
          </cell>
          <cell r="K6688">
            <v>4</v>
          </cell>
          <cell r="L6688">
            <v>36228.07</v>
          </cell>
        </row>
        <row r="6689">
          <cell r="A6689">
            <v>1314050186</v>
          </cell>
          <cell r="B6689">
            <v>131405</v>
          </cell>
          <cell r="C6689" t="str">
            <v>Прочие материалы</v>
          </cell>
          <cell r="D6689" t="str">
            <v>Бумага Lomond (шт)</v>
          </cell>
          <cell r="E6689">
            <v>1</v>
          </cell>
          <cell r="F6689">
            <v>12300.88</v>
          </cell>
          <cell r="G6689">
            <v>36</v>
          </cell>
          <cell r="H6689">
            <v>39535.71</v>
          </cell>
          <cell r="I6689">
            <v>0</v>
          </cell>
          <cell r="J6689">
            <v>0</v>
          </cell>
          <cell r="K6689">
            <v>37</v>
          </cell>
          <cell r="L6689">
            <v>51836.59</v>
          </cell>
        </row>
        <row r="6690">
          <cell r="A6690">
            <v>1314050204</v>
          </cell>
          <cell r="B6690">
            <v>131405</v>
          </cell>
          <cell r="C6690" t="str">
            <v>Прочие материалы</v>
          </cell>
          <cell r="D6690" t="str">
            <v>Ванна чугунная</v>
          </cell>
          <cell r="E6690">
            <v>1</v>
          </cell>
          <cell r="F6690">
            <v>22797.41</v>
          </cell>
          <cell r="G6690">
            <v>0</v>
          </cell>
          <cell r="H6690">
            <v>0</v>
          </cell>
          <cell r="I6690">
            <v>0</v>
          </cell>
          <cell r="J6690">
            <v>0</v>
          </cell>
          <cell r="K6690">
            <v>1</v>
          </cell>
          <cell r="L6690">
            <v>22797.41</v>
          </cell>
        </row>
        <row r="6691">
          <cell r="A6691">
            <v>1314050208</v>
          </cell>
          <cell r="B6691">
            <v>131405</v>
          </cell>
          <cell r="C6691" t="str">
            <v>Прочие материалы</v>
          </cell>
          <cell r="D6691" t="str">
            <v>Ведро оцинкованное</v>
          </cell>
          <cell r="E6691">
            <v>11</v>
          </cell>
          <cell r="F6691">
            <v>4997.24</v>
          </cell>
          <cell r="G6691">
            <v>0</v>
          </cell>
          <cell r="H6691">
            <v>0</v>
          </cell>
          <cell r="I6691">
            <v>0</v>
          </cell>
          <cell r="J6691">
            <v>0</v>
          </cell>
          <cell r="K6691">
            <v>11</v>
          </cell>
          <cell r="L6691">
            <v>4997.24</v>
          </cell>
        </row>
        <row r="6692">
          <cell r="A6692">
            <v>1314050212</v>
          </cell>
          <cell r="B6692">
            <v>131405</v>
          </cell>
          <cell r="C6692" t="str">
            <v>Прочие материалы</v>
          </cell>
          <cell r="D6692" t="str">
            <v>Ведро п/м 12л</v>
          </cell>
          <cell r="E6692">
            <v>20</v>
          </cell>
          <cell r="F6692">
            <v>37362.83</v>
          </cell>
          <cell r="G6692">
            <v>3</v>
          </cell>
          <cell r="H6692">
            <v>803.57</v>
          </cell>
          <cell r="I6692">
            <v>0</v>
          </cell>
          <cell r="J6692">
            <v>0</v>
          </cell>
          <cell r="K6692">
            <v>23</v>
          </cell>
          <cell r="L6692">
            <v>38166.400000000001</v>
          </cell>
          <cell r="M6692" t="str">
            <v>ДТ</v>
          </cell>
        </row>
        <row r="6693">
          <cell r="A6693">
            <v>1314050217</v>
          </cell>
          <cell r="B6693">
            <v>131405</v>
          </cell>
          <cell r="C6693" t="str">
            <v>Прочие материалы</v>
          </cell>
          <cell r="D6693" t="str">
            <v>Ведро пластмассовое 10 л</v>
          </cell>
          <cell r="E6693">
            <v>50</v>
          </cell>
          <cell r="F6693">
            <v>21626.79</v>
          </cell>
          <cell r="G6693">
            <v>0</v>
          </cell>
          <cell r="H6693">
            <v>0</v>
          </cell>
          <cell r="I6693">
            <v>9</v>
          </cell>
          <cell r="J6693">
            <v>3630.84</v>
          </cell>
          <cell r="K6693">
            <v>41</v>
          </cell>
          <cell r="L6693">
            <v>17995.95</v>
          </cell>
        </row>
        <row r="6694">
          <cell r="A6694">
            <v>1314050219</v>
          </cell>
          <cell r="B6694">
            <v>131405</v>
          </cell>
          <cell r="C6694" t="str">
            <v>Прочие материалы</v>
          </cell>
          <cell r="D6694" t="str">
            <v>Ведро эмалированное</v>
          </cell>
          <cell r="E6694">
            <v>4</v>
          </cell>
          <cell r="F6694">
            <v>5596.49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4</v>
          </cell>
          <cell r="L6694">
            <v>5596.49</v>
          </cell>
        </row>
        <row r="6695">
          <cell r="A6695">
            <v>1314050220</v>
          </cell>
          <cell r="B6695">
            <v>131405</v>
          </cell>
          <cell r="C6695" t="str">
            <v>Прочие материалы</v>
          </cell>
          <cell r="D6695" t="str">
            <v>Веник</v>
          </cell>
          <cell r="E6695">
            <v>4</v>
          </cell>
          <cell r="F6695">
            <v>1250</v>
          </cell>
          <cell r="G6695">
            <v>20</v>
          </cell>
          <cell r="H6695">
            <v>10000</v>
          </cell>
          <cell r="I6695">
            <v>0</v>
          </cell>
          <cell r="J6695">
            <v>0</v>
          </cell>
          <cell r="K6695">
            <v>24</v>
          </cell>
          <cell r="L6695">
            <v>11250</v>
          </cell>
        </row>
        <row r="6696">
          <cell r="A6696">
            <v>1314050223</v>
          </cell>
          <cell r="B6696">
            <v>131405</v>
          </cell>
          <cell r="C6696" t="str">
            <v>Прочие материалы</v>
          </cell>
          <cell r="D6696" t="str">
            <v>ВЕСЫ N 171</v>
          </cell>
          <cell r="E6696">
            <v>3</v>
          </cell>
          <cell r="F6696">
            <v>84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3</v>
          </cell>
          <cell r="L6696">
            <v>84</v>
          </cell>
        </row>
        <row r="6697">
          <cell r="A6697">
            <v>1314050224</v>
          </cell>
          <cell r="B6697">
            <v>131405</v>
          </cell>
          <cell r="C6697" t="str">
            <v>Прочие материалы</v>
          </cell>
          <cell r="D6697" t="str">
            <v>ВЕСЫ ДВП-500 N 174</v>
          </cell>
          <cell r="E6697">
            <v>1</v>
          </cell>
          <cell r="F6697">
            <v>0.31</v>
          </cell>
          <cell r="G6697">
            <v>0</v>
          </cell>
          <cell r="H6697">
            <v>0</v>
          </cell>
          <cell r="I6697">
            <v>0</v>
          </cell>
          <cell r="J6697">
            <v>0</v>
          </cell>
          <cell r="K6697">
            <v>1</v>
          </cell>
          <cell r="L6697">
            <v>0.31</v>
          </cell>
        </row>
        <row r="6698">
          <cell r="A6698">
            <v>1314050226</v>
          </cell>
          <cell r="B6698">
            <v>131405</v>
          </cell>
          <cell r="C6698" t="str">
            <v>Прочие материалы</v>
          </cell>
          <cell r="D6698" t="str">
            <v>Весы ПВ-6 (фасовка) электронные</v>
          </cell>
          <cell r="E6698">
            <v>1</v>
          </cell>
          <cell r="F6698">
            <v>18903.59</v>
          </cell>
          <cell r="G6698">
            <v>0</v>
          </cell>
          <cell r="H6698">
            <v>0</v>
          </cell>
          <cell r="I6698">
            <v>0</v>
          </cell>
          <cell r="J6698">
            <v>0</v>
          </cell>
          <cell r="K6698">
            <v>1</v>
          </cell>
          <cell r="L6698">
            <v>18903.59</v>
          </cell>
        </row>
        <row r="6699">
          <cell r="A6699">
            <v>1314050230</v>
          </cell>
          <cell r="B6699">
            <v>131405</v>
          </cell>
          <cell r="C6699" t="str">
            <v>Прочие материалы</v>
          </cell>
          <cell r="D6699" t="str">
            <v>вешалка</v>
          </cell>
          <cell r="E6699">
            <v>4</v>
          </cell>
          <cell r="F6699">
            <v>56155.18</v>
          </cell>
          <cell r="G6699">
            <v>0</v>
          </cell>
          <cell r="H6699">
            <v>0</v>
          </cell>
          <cell r="I6699">
            <v>0</v>
          </cell>
          <cell r="J6699">
            <v>0</v>
          </cell>
          <cell r="K6699">
            <v>4</v>
          </cell>
          <cell r="L6699">
            <v>56155.18</v>
          </cell>
        </row>
        <row r="6700">
          <cell r="A6700">
            <v>1314050235</v>
          </cell>
          <cell r="B6700">
            <v>131405</v>
          </cell>
          <cell r="C6700" t="str">
            <v>Прочие материалы</v>
          </cell>
          <cell r="D6700" t="str">
            <v>ВЗРЫВ, МАШИН,ВМК N 2735</v>
          </cell>
          <cell r="E6700">
            <v>2</v>
          </cell>
          <cell r="F6700">
            <v>26666.66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2</v>
          </cell>
          <cell r="L6700">
            <v>26666.66</v>
          </cell>
        </row>
        <row r="6701">
          <cell r="A6701">
            <v>1314050236</v>
          </cell>
          <cell r="B6701">
            <v>131405</v>
          </cell>
          <cell r="C6701" t="str">
            <v>Прочие материалы</v>
          </cell>
          <cell r="D6701" t="str">
            <v>ВЗРЫВНОЙ МОСТИК</v>
          </cell>
          <cell r="E6701">
            <v>1</v>
          </cell>
          <cell r="F6701">
            <v>4166.67</v>
          </cell>
          <cell r="G6701">
            <v>0</v>
          </cell>
          <cell r="H6701">
            <v>0</v>
          </cell>
          <cell r="I6701">
            <v>0</v>
          </cell>
          <cell r="J6701">
            <v>0</v>
          </cell>
          <cell r="K6701">
            <v>1</v>
          </cell>
          <cell r="L6701">
            <v>4166.67</v>
          </cell>
        </row>
        <row r="6702">
          <cell r="A6702">
            <v>1314050243</v>
          </cell>
          <cell r="B6702">
            <v>131405</v>
          </cell>
          <cell r="C6702" t="str">
            <v>Прочие материалы</v>
          </cell>
          <cell r="D6702" t="str">
            <v>вилы</v>
          </cell>
          <cell r="E6702">
            <v>3</v>
          </cell>
          <cell r="F6702">
            <v>1870.32</v>
          </cell>
          <cell r="G6702">
            <v>0</v>
          </cell>
          <cell r="H6702">
            <v>0</v>
          </cell>
          <cell r="I6702">
            <v>0</v>
          </cell>
          <cell r="J6702">
            <v>0</v>
          </cell>
          <cell r="K6702">
            <v>3</v>
          </cell>
          <cell r="L6702">
            <v>1870.32</v>
          </cell>
        </row>
        <row r="6703">
          <cell r="A6703">
            <v>1314050245</v>
          </cell>
          <cell r="B6703">
            <v>131405</v>
          </cell>
          <cell r="C6703" t="str">
            <v>Прочие материалы</v>
          </cell>
          <cell r="D6703" t="str">
            <v>Водоснабж. установка(безбашенка) JSWm 1BX-24 CL</v>
          </cell>
          <cell r="E6703">
            <v>1</v>
          </cell>
          <cell r="F6703">
            <v>15486.73</v>
          </cell>
          <cell r="G6703">
            <v>0</v>
          </cell>
          <cell r="H6703">
            <v>0</v>
          </cell>
          <cell r="I6703">
            <v>0</v>
          </cell>
          <cell r="J6703">
            <v>0</v>
          </cell>
          <cell r="K6703">
            <v>1</v>
          </cell>
          <cell r="L6703">
            <v>15486.73</v>
          </cell>
        </row>
        <row r="6704">
          <cell r="A6704">
            <v>1314050246</v>
          </cell>
          <cell r="B6704">
            <v>131405</v>
          </cell>
          <cell r="C6704" t="str">
            <v>Прочие материалы</v>
          </cell>
          <cell r="D6704" t="str">
            <v>Воронка полипропиленовая В-25-38</v>
          </cell>
          <cell r="E6704">
            <v>237</v>
          </cell>
          <cell r="F6704">
            <v>9480</v>
          </cell>
          <cell r="G6704">
            <v>0</v>
          </cell>
          <cell r="H6704">
            <v>0</v>
          </cell>
          <cell r="I6704">
            <v>3</v>
          </cell>
          <cell r="J6704">
            <v>120</v>
          </cell>
          <cell r="K6704">
            <v>234</v>
          </cell>
          <cell r="L6704">
            <v>9360</v>
          </cell>
        </row>
        <row r="6705">
          <cell r="A6705">
            <v>1314050247</v>
          </cell>
          <cell r="B6705">
            <v>131405</v>
          </cell>
          <cell r="C6705" t="str">
            <v>Прочие материалы</v>
          </cell>
          <cell r="D6705" t="str">
            <v>воронка лабораторная</v>
          </cell>
          <cell r="E6705">
            <v>8</v>
          </cell>
          <cell r="F6705">
            <v>618.55999999999995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8</v>
          </cell>
          <cell r="L6705">
            <v>618.55999999999995</v>
          </cell>
        </row>
        <row r="6706">
          <cell r="A6706">
            <v>1314050251</v>
          </cell>
          <cell r="B6706">
            <v>131405</v>
          </cell>
          <cell r="C6706" t="str">
            <v>Прочие материалы</v>
          </cell>
          <cell r="D6706" t="str">
            <v>ВЫКЛЮЧАТЕЛЬ</v>
          </cell>
          <cell r="E6706">
            <v>24</v>
          </cell>
          <cell r="F6706">
            <v>5750.01</v>
          </cell>
          <cell r="G6706">
            <v>0</v>
          </cell>
          <cell r="H6706">
            <v>0</v>
          </cell>
          <cell r="I6706">
            <v>0</v>
          </cell>
          <cell r="J6706">
            <v>0</v>
          </cell>
          <cell r="K6706">
            <v>24</v>
          </cell>
          <cell r="L6706">
            <v>5750.01</v>
          </cell>
        </row>
        <row r="6707">
          <cell r="A6707">
            <v>1314050253</v>
          </cell>
          <cell r="B6707">
            <v>131405</v>
          </cell>
          <cell r="C6707" t="str">
            <v>Прочие материалы</v>
          </cell>
          <cell r="D6707" t="str">
            <v>ВЫКЛЮЧАТЕЛЬ НП 51-25</v>
          </cell>
          <cell r="E6707">
            <v>19</v>
          </cell>
          <cell r="F6707">
            <v>973.75</v>
          </cell>
          <cell r="G6707">
            <v>0</v>
          </cell>
          <cell r="H6707">
            <v>0</v>
          </cell>
          <cell r="I6707">
            <v>0</v>
          </cell>
          <cell r="J6707">
            <v>0</v>
          </cell>
          <cell r="K6707">
            <v>19</v>
          </cell>
          <cell r="L6707">
            <v>973.75</v>
          </cell>
        </row>
        <row r="6708">
          <cell r="A6708">
            <v>1314050254</v>
          </cell>
          <cell r="B6708">
            <v>131405</v>
          </cell>
          <cell r="C6708" t="str">
            <v>Прочие материалы</v>
          </cell>
          <cell r="D6708" t="str">
            <v>ВЫКЛЮЧАТЕЛЬ СП 56-38</v>
          </cell>
          <cell r="E6708">
            <v>22</v>
          </cell>
          <cell r="F6708">
            <v>1240.3599999999999</v>
          </cell>
          <cell r="G6708">
            <v>0</v>
          </cell>
          <cell r="H6708">
            <v>0</v>
          </cell>
          <cell r="I6708">
            <v>0</v>
          </cell>
          <cell r="J6708">
            <v>0</v>
          </cell>
          <cell r="K6708">
            <v>22</v>
          </cell>
          <cell r="L6708">
            <v>1240.3599999999999</v>
          </cell>
        </row>
        <row r="6709">
          <cell r="A6709">
            <v>1314050256</v>
          </cell>
          <cell r="B6709">
            <v>131405</v>
          </cell>
          <cell r="C6709" t="str">
            <v>Прочие материалы</v>
          </cell>
          <cell r="D6709" t="str">
            <v>гантели 2060,5</v>
          </cell>
          <cell r="E6709">
            <v>5</v>
          </cell>
          <cell r="F6709">
            <v>10302.459999999999</v>
          </cell>
          <cell r="G6709">
            <v>0</v>
          </cell>
          <cell r="H6709">
            <v>0</v>
          </cell>
          <cell r="I6709">
            <v>0</v>
          </cell>
          <cell r="J6709">
            <v>0</v>
          </cell>
          <cell r="K6709">
            <v>5</v>
          </cell>
          <cell r="L6709">
            <v>10302.459999999999</v>
          </cell>
        </row>
        <row r="6710">
          <cell r="A6710">
            <v>1314050257</v>
          </cell>
          <cell r="B6710">
            <v>131405</v>
          </cell>
          <cell r="C6710" t="str">
            <v>Прочие материалы</v>
          </cell>
          <cell r="D6710" t="str">
            <v>гантели 3232,51</v>
          </cell>
          <cell r="E6710">
            <v>18</v>
          </cell>
          <cell r="F6710">
            <v>58185.25</v>
          </cell>
          <cell r="G6710">
            <v>0</v>
          </cell>
          <cell r="H6710">
            <v>0</v>
          </cell>
          <cell r="I6710">
            <v>0</v>
          </cell>
          <cell r="J6710">
            <v>0</v>
          </cell>
          <cell r="K6710">
            <v>18</v>
          </cell>
          <cell r="L6710">
            <v>58185.25</v>
          </cell>
        </row>
        <row r="6711">
          <cell r="A6711">
            <v>1314050258</v>
          </cell>
          <cell r="B6711">
            <v>131405</v>
          </cell>
          <cell r="C6711" t="str">
            <v>Прочие материалы</v>
          </cell>
          <cell r="D6711" t="str">
            <v>гантели 1кг (пар) 608,7</v>
          </cell>
          <cell r="E6711">
            <v>15</v>
          </cell>
          <cell r="F6711">
            <v>9130.43</v>
          </cell>
          <cell r="G6711">
            <v>0</v>
          </cell>
          <cell r="H6711">
            <v>0</v>
          </cell>
          <cell r="I6711">
            <v>0</v>
          </cell>
          <cell r="J6711">
            <v>0</v>
          </cell>
          <cell r="K6711">
            <v>15</v>
          </cell>
          <cell r="L6711">
            <v>9130.43</v>
          </cell>
        </row>
        <row r="6712">
          <cell r="A6712">
            <v>1314050259</v>
          </cell>
          <cell r="B6712">
            <v>131405</v>
          </cell>
          <cell r="C6712" t="str">
            <v>Прочие материалы</v>
          </cell>
          <cell r="D6712" t="str">
            <v>гантели 2кг (пар) 1217,39</v>
          </cell>
          <cell r="E6712">
            <v>4</v>
          </cell>
          <cell r="F6712">
            <v>4869.57</v>
          </cell>
          <cell r="G6712">
            <v>0</v>
          </cell>
          <cell r="H6712">
            <v>0</v>
          </cell>
          <cell r="I6712">
            <v>0</v>
          </cell>
          <cell r="J6712">
            <v>0</v>
          </cell>
          <cell r="K6712">
            <v>4</v>
          </cell>
          <cell r="L6712">
            <v>4869.57</v>
          </cell>
        </row>
        <row r="6713">
          <cell r="A6713">
            <v>1314050260</v>
          </cell>
          <cell r="B6713">
            <v>131405</v>
          </cell>
          <cell r="C6713" t="str">
            <v>Прочие материалы</v>
          </cell>
          <cell r="D6713" t="str">
            <v>гантельный ряд</v>
          </cell>
          <cell r="E6713">
            <v>1</v>
          </cell>
          <cell r="F6713">
            <v>90982.28</v>
          </cell>
          <cell r="G6713">
            <v>0</v>
          </cell>
          <cell r="H6713">
            <v>0</v>
          </cell>
          <cell r="I6713">
            <v>0</v>
          </cell>
          <cell r="J6713">
            <v>0</v>
          </cell>
          <cell r="K6713">
            <v>1</v>
          </cell>
          <cell r="L6713">
            <v>90982.28</v>
          </cell>
        </row>
        <row r="6714">
          <cell r="A6714">
            <v>1314050262</v>
          </cell>
          <cell r="B6714">
            <v>131405</v>
          </cell>
          <cell r="C6714" t="str">
            <v>Прочие материалы</v>
          </cell>
          <cell r="D6714" t="str">
            <v>Гардины - метр.</v>
          </cell>
          <cell r="E6714">
            <v>20</v>
          </cell>
          <cell r="F6714">
            <v>6957</v>
          </cell>
          <cell r="G6714">
            <v>0</v>
          </cell>
          <cell r="H6714">
            <v>0</v>
          </cell>
          <cell r="I6714">
            <v>0</v>
          </cell>
          <cell r="J6714">
            <v>0</v>
          </cell>
          <cell r="K6714">
            <v>20</v>
          </cell>
          <cell r="L6714">
            <v>6957</v>
          </cell>
        </row>
        <row r="6715">
          <cell r="A6715">
            <v>1314050267</v>
          </cell>
          <cell r="B6715">
            <v>131405</v>
          </cell>
          <cell r="C6715" t="str">
            <v>Прочие материалы</v>
          </cell>
          <cell r="D6715" t="str">
            <v>генератор ацителеновый</v>
          </cell>
          <cell r="E6715">
            <v>1</v>
          </cell>
          <cell r="F6715">
            <v>24776.79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1</v>
          </cell>
          <cell r="L6715">
            <v>24776.79</v>
          </cell>
        </row>
        <row r="6716">
          <cell r="A6716">
            <v>1314050269</v>
          </cell>
          <cell r="B6716">
            <v>131405</v>
          </cell>
          <cell r="C6716" t="str">
            <v>Прочие материалы</v>
          </cell>
          <cell r="D6716" t="str">
            <v>гимнастическая палка 2кг</v>
          </cell>
          <cell r="E6716">
            <v>30</v>
          </cell>
          <cell r="F6716">
            <v>93478.25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30</v>
          </cell>
          <cell r="L6716">
            <v>93478.25</v>
          </cell>
        </row>
        <row r="6717">
          <cell r="A6717">
            <v>1314050272</v>
          </cell>
          <cell r="B6717">
            <v>131405</v>
          </cell>
          <cell r="C6717" t="str">
            <v>Прочие материалы</v>
          </cell>
          <cell r="D6717" t="str">
            <v>гимнастический коврик</v>
          </cell>
          <cell r="E6717">
            <v>24</v>
          </cell>
          <cell r="F6717">
            <v>134608.69</v>
          </cell>
          <cell r="G6717">
            <v>0</v>
          </cell>
          <cell r="H6717">
            <v>0</v>
          </cell>
          <cell r="I6717">
            <v>0</v>
          </cell>
          <cell r="J6717">
            <v>0</v>
          </cell>
          <cell r="K6717">
            <v>24</v>
          </cell>
          <cell r="L6717">
            <v>134608.69</v>
          </cell>
        </row>
        <row r="6718">
          <cell r="A6718">
            <v>1314050273</v>
          </cell>
          <cell r="B6718">
            <v>131405</v>
          </cell>
          <cell r="C6718" t="str">
            <v>Прочие материалы</v>
          </cell>
          <cell r="D6718" t="str">
            <v>гимнастический мяч 55см</v>
          </cell>
          <cell r="E6718">
            <v>4</v>
          </cell>
          <cell r="F6718">
            <v>7826.09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4</v>
          </cell>
          <cell r="L6718">
            <v>7826.09</v>
          </cell>
        </row>
        <row r="6719">
          <cell r="A6719">
            <v>1314050274</v>
          </cell>
          <cell r="B6719">
            <v>131405</v>
          </cell>
          <cell r="C6719" t="str">
            <v>Прочие материалы</v>
          </cell>
          <cell r="D6719" t="str">
            <v>гимнастический мяч 65см</v>
          </cell>
          <cell r="E6719">
            <v>10</v>
          </cell>
          <cell r="F6719">
            <v>27826.09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10</v>
          </cell>
          <cell r="L6719">
            <v>27826.09</v>
          </cell>
        </row>
        <row r="6720">
          <cell r="A6720">
            <v>1314050275</v>
          </cell>
          <cell r="B6720">
            <v>131405</v>
          </cell>
          <cell r="C6720" t="str">
            <v>Прочие материалы</v>
          </cell>
          <cell r="D6720" t="str">
            <v>гимнастический мяч 75см</v>
          </cell>
          <cell r="E6720">
            <v>5</v>
          </cell>
          <cell r="F6720">
            <v>15652.17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5</v>
          </cell>
          <cell r="L6720">
            <v>15652.17</v>
          </cell>
        </row>
        <row r="6721">
          <cell r="A6721">
            <v>1314050278</v>
          </cell>
          <cell r="B6721">
            <v>131405</v>
          </cell>
          <cell r="C6721" t="str">
            <v>Прочие материалы</v>
          </cell>
          <cell r="D6721" t="str">
            <v>горелка 3</v>
          </cell>
          <cell r="E6721">
            <v>0</v>
          </cell>
          <cell r="F6721">
            <v>0</v>
          </cell>
          <cell r="G6721">
            <v>1</v>
          </cell>
          <cell r="H6721">
            <v>18035.71</v>
          </cell>
          <cell r="I6721">
            <v>0</v>
          </cell>
          <cell r="J6721">
            <v>0</v>
          </cell>
          <cell r="K6721">
            <v>1</v>
          </cell>
          <cell r="L6721">
            <v>18035.71</v>
          </cell>
        </row>
        <row r="6722">
          <cell r="A6722">
            <v>1314050279</v>
          </cell>
          <cell r="B6722">
            <v>131405</v>
          </cell>
          <cell r="C6722" t="str">
            <v>Прочие материалы</v>
          </cell>
          <cell r="D6722" t="str">
            <v>горелка ацетиленовая</v>
          </cell>
          <cell r="E6722">
            <v>2</v>
          </cell>
          <cell r="F6722">
            <v>6815.78</v>
          </cell>
          <cell r="G6722">
            <v>0</v>
          </cell>
          <cell r="H6722">
            <v>0</v>
          </cell>
          <cell r="I6722">
            <v>0</v>
          </cell>
          <cell r="J6722">
            <v>0</v>
          </cell>
          <cell r="K6722">
            <v>2</v>
          </cell>
          <cell r="L6722">
            <v>6815.78</v>
          </cell>
        </row>
        <row r="6723">
          <cell r="A6723">
            <v>1314050284</v>
          </cell>
          <cell r="B6723">
            <v>131405</v>
          </cell>
          <cell r="C6723" t="str">
            <v>Прочие материалы</v>
          </cell>
          <cell r="D6723" t="str">
            <v>грабли</v>
          </cell>
          <cell r="E6723">
            <v>70</v>
          </cell>
          <cell r="F6723">
            <v>26943.64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70</v>
          </cell>
          <cell r="L6723">
            <v>26943.64</v>
          </cell>
        </row>
        <row r="6724">
          <cell r="A6724">
            <v>1314050291</v>
          </cell>
          <cell r="B6724">
            <v>131405</v>
          </cell>
          <cell r="C6724" t="str">
            <v>Прочие материалы</v>
          </cell>
          <cell r="D6724" t="str">
            <v>гриф с зажимами</v>
          </cell>
          <cell r="E6724">
            <v>4</v>
          </cell>
          <cell r="F6724">
            <v>33481.480000000003</v>
          </cell>
          <cell r="G6724">
            <v>0</v>
          </cell>
          <cell r="H6724">
            <v>0</v>
          </cell>
          <cell r="I6724">
            <v>0</v>
          </cell>
          <cell r="J6724">
            <v>0</v>
          </cell>
          <cell r="K6724">
            <v>4</v>
          </cell>
          <cell r="L6724">
            <v>33481.480000000003</v>
          </cell>
        </row>
        <row r="6725">
          <cell r="A6725">
            <v>1314050292</v>
          </cell>
          <cell r="B6725">
            <v>131405</v>
          </cell>
          <cell r="C6725" t="str">
            <v>Прочие материалы</v>
          </cell>
          <cell r="D6725" t="str">
            <v>губка</v>
          </cell>
          <cell r="E6725">
            <v>0</v>
          </cell>
          <cell r="F6725">
            <v>0</v>
          </cell>
          <cell r="G6725">
            <v>20</v>
          </cell>
          <cell r="H6725">
            <v>500</v>
          </cell>
          <cell r="I6725">
            <v>0</v>
          </cell>
          <cell r="J6725">
            <v>0</v>
          </cell>
          <cell r="K6725">
            <v>20</v>
          </cell>
          <cell r="L6725">
            <v>500</v>
          </cell>
        </row>
        <row r="6726">
          <cell r="A6726">
            <v>1314050307</v>
          </cell>
          <cell r="B6726">
            <v>131405</v>
          </cell>
          <cell r="C6726" t="str">
            <v>Прочие материалы</v>
          </cell>
          <cell r="D6726" t="str">
            <v>Доска гладильная</v>
          </cell>
          <cell r="E6726">
            <v>1</v>
          </cell>
          <cell r="F6726">
            <v>6000</v>
          </cell>
          <cell r="G6726">
            <v>0</v>
          </cell>
          <cell r="H6726">
            <v>0</v>
          </cell>
          <cell r="I6726">
            <v>0</v>
          </cell>
          <cell r="J6726">
            <v>0</v>
          </cell>
          <cell r="K6726">
            <v>1</v>
          </cell>
          <cell r="L6726">
            <v>6000</v>
          </cell>
        </row>
        <row r="6727">
          <cell r="A6727">
            <v>1314050321</v>
          </cell>
          <cell r="B6727">
            <v>131405</v>
          </cell>
          <cell r="C6727" t="str">
            <v>Прочие материалы</v>
          </cell>
          <cell r="D6727" t="str">
            <v>Дровяная каменка</v>
          </cell>
          <cell r="E6727">
            <v>1</v>
          </cell>
          <cell r="F6727">
            <v>86556.52</v>
          </cell>
          <cell r="G6727">
            <v>0</v>
          </cell>
          <cell r="H6727">
            <v>0</v>
          </cell>
          <cell r="I6727">
            <v>0</v>
          </cell>
          <cell r="J6727">
            <v>0</v>
          </cell>
          <cell r="K6727">
            <v>1</v>
          </cell>
          <cell r="L6727">
            <v>86556.52</v>
          </cell>
        </row>
        <row r="6728">
          <cell r="A6728">
            <v>1314050331</v>
          </cell>
          <cell r="B6728">
            <v>131405</v>
          </cell>
          <cell r="C6728" t="str">
            <v>Прочие материалы</v>
          </cell>
          <cell r="D6728" t="str">
            <v>жалюзи</v>
          </cell>
          <cell r="E6728">
            <v>11.7</v>
          </cell>
          <cell r="F6728">
            <v>2700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11.7</v>
          </cell>
          <cell r="L6728">
            <v>27000</v>
          </cell>
        </row>
        <row r="6729">
          <cell r="A6729">
            <v>1314050343</v>
          </cell>
          <cell r="B6729">
            <v>131405</v>
          </cell>
          <cell r="C6729" t="str">
            <v>Прочие материалы</v>
          </cell>
          <cell r="D6729" t="str">
            <v>зажимы 32 мм</v>
          </cell>
          <cell r="E6729">
            <v>3</v>
          </cell>
          <cell r="F6729">
            <v>2415.9299999999998</v>
          </cell>
          <cell r="G6729">
            <v>0</v>
          </cell>
          <cell r="H6729">
            <v>0</v>
          </cell>
          <cell r="I6729">
            <v>0</v>
          </cell>
          <cell r="J6729">
            <v>0</v>
          </cell>
          <cell r="K6729">
            <v>3</v>
          </cell>
          <cell r="L6729">
            <v>2415.9299999999998</v>
          </cell>
        </row>
        <row r="6730">
          <cell r="A6730">
            <v>1314050349</v>
          </cell>
          <cell r="B6730">
            <v>131405</v>
          </cell>
          <cell r="C6730" t="str">
            <v>Прочие материалы</v>
          </cell>
          <cell r="D6730" t="str">
            <v>Замок врезной</v>
          </cell>
          <cell r="E6730">
            <v>17</v>
          </cell>
          <cell r="F6730">
            <v>73523.210000000006</v>
          </cell>
          <cell r="G6730">
            <v>0</v>
          </cell>
          <cell r="H6730">
            <v>0</v>
          </cell>
          <cell r="I6730">
            <v>0</v>
          </cell>
          <cell r="J6730">
            <v>0</v>
          </cell>
          <cell r="K6730">
            <v>17</v>
          </cell>
          <cell r="L6730">
            <v>73523.210000000006</v>
          </cell>
        </row>
        <row r="6731">
          <cell r="A6731">
            <v>1314050355</v>
          </cell>
          <cell r="B6731">
            <v>131405</v>
          </cell>
          <cell r="C6731" t="str">
            <v>Прочие материалы</v>
          </cell>
          <cell r="D6731" t="str">
            <v>Замок навесной</v>
          </cell>
          <cell r="E6731">
            <v>62</v>
          </cell>
          <cell r="F6731">
            <v>36607.15</v>
          </cell>
          <cell r="G6731">
            <v>36</v>
          </cell>
          <cell r="H6731">
            <v>10181.25</v>
          </cell>
          <cell r="I6731">
            <v>39</v>
          </cell>
          <cell r="J6731">
            <v>23330.37</v>
          </cell>
          <cell r="K6731">
            <v>59</v>
          </cell>
          <cell r="L6731">
            <v>23458.03</v>
          </cell>
        </row>
        <row r="6732">
          <cell r="A6732">
            <v>1314050358</v>
          </cell>
          <cell r="B6732">
            <v>131405</v>
          </cell>
          <cell r="C6732" t="str">
            <v>Прочие материалы</v>
          </cell>
          <cell r="D6732" t="str">
            <v>зеркало 15043,48</v>
          </cell>
          <cell r="E6732">
            <v>3</v>
          </cell>
          <cell r="F6732">
            <v>19217.48</v>
          </cell>
          <cell r="G6732">
            <v>0</v>
          </cell>
          <cell r="H6732">
            <v>0</v>
          </cell>
          <cell r="I6732">
            <v>0</v>
          </cell>
          <cell r="J6732">
            <v>0</v>
          </cell>
          <cell r="K6732">
            <v>3</v>
          </cell>
          <cell r="L6732">
            <v>19217.48</v>
          </cell>
        </row>
        <row r="6733">
          <cell r="A6733">
            <v>1314050360</v>
          </cell>
          <cell r="B6733">
            <v>131405</v>
          </cell>
          <cell r="C6733" t="str">
            <v>Прочие материалы</v>
          </cell>
          <cell r="D6733" t="str">
            <v>зеркало кв.м 2722,11</v>
          </cell>
          <cell r="E6733">
            <v>1.92</v>
          </cell>
          <cell r="F6733">
            <v>5226.45</v>
          </cell>
          <cell r="G6733">
            <v>0</v>
          </cell>
          <cell r="H6733">
            <v>0</v>
          </cell>
          <cell r="I6733">
            <v>0</v>
          </cell>
          <cell r="J6733">
            <v>0</v>
          </cell>
          <cell r="K6733">
            <v>1.92</v>
          </cell>
          <cell r="L6733">
            <v>5226.45</v>
          </cell>
        </row>
        <row r="6734">
          <cell r="A6734">
            <v>1314050361</v>
          </cell>
          <cell r="B6734">
            <v>131405</v>
          </cell>
          <cell r="C6734" t="str">
            <v>Прочие материалы</v>
          </cell>
          <cell r="D6734" t="str">
            <v>зеркало с раск. кв.м 2726,87</v>
          </cell>
          <cell r="E6734">
            <v>1.75</v>
          </cell>
          <cell r="F6734">
            <v>4772.0200000000004</v>
          </cell>
          <cell r="G6734">
            <v>0</v>
          </cell>
          <cell r="H6734">
            <v>0</v>
          </cell>
          <cell r="I6734">
            <v>0</v>
          </cell>
          <cell r="J6734">
            <v>0</v>
          </cell>
          <cell r="K6734">
            <v>1.75</v>
          </cell>
          <cell r="L6734">
            <v>4772.0200000000004</v>
          </cell>
        </row>
        <row r="6735">
          <cell r="A6735">
            <v>1314050362</v>
          </cell>
          <cell r="B6735">
            <v>131405</v>
          </cell>
          <cell r="C6735" t="str">
            <v>Прочие материалы</v>
          </cell>
          <cell r="D6735" t="str">
            <v>зеркало с раск. кв.м 8196,32</v>
          </cell>
          <cell r="E6735">
            <v>7.14</v>
          </cell>
          <cell r="F6735">
            <v>58521.72</v>
          </cell>
          <cell r="G6735">
            <v>0</v>
          </cell>
          <cell r="H6735">
            <v>0</v>
          </cell>
          <cell r="I6735">
            <v>0</v>
          </cell>
          <cell r="J6735">
            <v>0</v>
          </cell>
          <cell r="K6735">
            <v>7.14</v>
          </cell>
          <cell r="L6735">
            <v>58521.72</v>
          </cell>
        </row>
        <row r="6736">
          <cell r="A6736">
            <v>1314050363</v>
          </cell>
          <cell r="B6736">
            <v>131405</v>
          </cell>
          <cell r="C6736" t="str">
            <v>Прочие материалы</v>
          </cell>
          <cell r="D6736" t="str">
            <v>зеркало с установкой (кв.м)</v>
          </cell>
          <cell r="E6736">
            <v>33.42</v>
          </cell>
          <cell r="F6736">
            <v>257062.23</v>
          </cell>
          <cell r="G6736">
            <v>0</v>
          </cell>
          <cell r="H6736">
            <v>0</v>
          </cell>
          <cell r="I6736">
            <v>0</v>
          </cell>
          <cell r="J6736">
            <v>0</v>
          </cell>
          <cell r="K6736">
            <v>33.42</v>
          </cell>
          <cell r="L6736">
            <v>257062.23</v>
          </cell>
        </row>
        <row r="6737">
          <cell r="A6737">
            <v>1314050364</v>
          </cell>
          <cell r="B6737">
            <v>131405</v>
          </cell>
          <cell r="C6737" t="str">
            <v>Прочие материалы</v>
          </cell>
          <cell r="D6737" t="str">
            <v>зеркало шт. 8695,65</v>
          </cell>
          <cell r="E6737">
            <v>1</v>
          </cell>
          <cell r="F6737">
            <v>8695.65</v>
          </cell>
          <cell r="G6737">
            <v>0</v>
          </cell>
          <cell r="H6737">
            <v>0</v>
          </cell>
          <cell r="I6737">
            <v>0</v>
          </cell>
          <cell r="J6737">
            <v>0</v>
          </cell>
          <cell r="K6737">
            <v>1</v>
          </cell>
          <cell r="L6737">
            <v>8695.65</v>
          </cell>
        </row>
        <row r="6738">
          <cell r="A6738">
            <v>1314050365</v>
          </cell>
          <cell r="B6738">
            <v>131405</v>
          </cell>
          <cell r="C6738" t="str">
            <v>Прочие материалы</v>
          </cell>
          <cell r="D6738" t="str">
            <v>зеркало шт.1217,39</v>
          </cell>
          <cell r="E6738">
            <v>2</v>
          </cell>
          <cell r="F6738">
            <v>2434.7800000000002</v>
          </cell>
          <cell r="G6738">
            <v>0</v>
          </cell>
          <cell r="H6738">
            <v>0</v>
          </cell>
          <cell r="I6738">
            <v>0</v>
          </cell>
          <cell r="J6738">
            <v>0</v>
          </cell>
          <cell r="K6738">
            <v>2</v>
          </cell>
          <cell r="L6738">
            <v>2434.7800000000002</v>
          </cell>
        </row>
        <row r="6739">
          <cell r="A6739">
            <v>1314050366</v>
          </cell>
          <cell r="B6739">
            <v>131405</v>
          </cell>
          <cell r="C6739" t="str">
            <v>Прочие материалы</v>
          </cell>
          <cell r="D6739" t="str">
            <v>зеркало шт.7391,3</v>
          </cell>
          <cell r="E6739">
            <v>1</v>
          </cell>
          <cell r="F6739">
            <v>7391.3</v>
          </cell>
          <cell r="G6739">
            <v>0</v>
          </cell>
          <cell r="H6739">
            <v>0</v>
          </cell>
          <cell r="I6739">
            <v>0</v>
          </cell>
          <cell r="J6739">
            <v>0</v>
          </cell>
          <cell r="K6739">
            <v>1</v>
          </cell>
          <cell r="L6739">
            <v>7391.3</v>
          </cell>
        </row>
        <row r="6740">
          <cell r="A6740">
            <v>1314050367</v>
          </cell>
          <cell r="B6740">
            <v>131405</v>
          </cell>
          <cell r="C6740" t="str">
            <v>Прочие материалы</v>
          </cell>
          <cell r="D6740" t="str">
            <v>зеркало шт.9565,22</v>
          </cell>
          <cell r="E6740">
            <v>1</v>
          </cell>
          <cell r="F6740">
            <v>9565.2199999999993</v>
          </cell>
          <cell r="G6740">
            <v>0</v>
          </cell>
          <cell r="H6740">
            <v>0</v>
          </cell>
          <cell r="I6740">
            <v>0</v>
          </cell>
          <cell r="J6740">
            <v>0</v>
          </cell>
          <cell r="K6740">
            <v>1</v>
          </cell>
          <cell r="L6740">
            <v>9565.2199999999993</v>
          </cell>
        </row>
        <row r="6741">
          <cell r="A6741">
            <v>1314050374</v>
          </cell>
          <cell r="B6741">
            <v>131405</v>
          </cell>
          <cell r="C6741" t="str">
            <v>Прочие материалы</v>
          </cell>
          <cell r="D6741" t="str">
            <v>кабура к пистолету NAPOLEON</v>
          </cell>
          <cell r="E6741">
            <v>1</v>
          </cell>
          <cell r="F6741">
            <v>1043.48</v>
          </cell>
          <cell r="G6741">
            <v>0</v>
          </cell>
          <cell r="H6741">
            <v>0</v>
          </cell>
          <cell r="I6741">
            <v>0</v>
          </cell>
          <cell r="J6741">
            <v>0</v>
          </cell>
          <cell r="K6741">
            <v>1</v>
          </cell>
          <cell r="L6741">
            <v>1043.48</v>
          </cell>
        </row>
        <row r="6742">
          <cell r="A6742">
            <v>1314050381</v>
          </cell>
          <cell r="B6742">
            <v>131405</v>
          </cell>
          <cell r="C6742" t="str">
            <v>Прочие материалы</v>
          </cell>
          <cell r="D6742" t="str">
            <v>Калибр форсунок 9U7227 (САТ)</v>
          </cell>
          <cell r="E6742">
            <v>1</v>
          </cell>
          <cell r="F6742">
            <v>16585.46</v>
          </cell>
          <cell r="G6742">
            <v>0</v>
          </cell>
          <cell r="H6742">
            <v>0</v>
          </cell>
          <cell r="I6742">
            <v>0</v>
          </cell>
          <cell r="J6742">
            <v>0</v>
          </cell>
          <cell r="K6742">
            <v>1</v>
          </cell>
          <cell r="L6742">
            <v>16585.46</v>
          </cell>
        </row>
        <row r="6743">
          <cell r="A6743">
            <v>1314050384</v>
          </cell>
          <cell r="B6743">
            <v>131405</v>
          </cell>
          <cell r="C6743" t="str">
            <v>Прочие материалы</v>
          </cell>
          <cell r="D6743" t="str">
            <v>калькулятор 2563,28</v>
          </cell>
          <cell r="E6743">
            <v>4</v>
          </cell>
          <cell r="F6743">
            <v>7165.22</v>
          </cell>
          <cell r="G6743">
            <v>0</v>
          </cell>
          <cell r="H6743">
            <v>0</v>
          </cell>
          <cell r="I6743">
            <v>0</v>
          </cell>
          <cell r="J6743">
            <v>0</v>
          </cell>
          <cell r="K6743">
            <v>4</v>
          </cell>
          <cell r="L6743">
            <v>7165.22</v>
          </cell>
        </row>
        <row r="6744">
          <cell r="A6744">
            <v>1314050386</v>
          </cell>
          <cell r="B6744">
            <v>131405</v>
          </cell>
          <cell r="C6744" t="str">
            <v>Прочие материалы</v>
          </cell>
          <cell r="D6744" t="str">
            <v>КАНИСТРА N 465</v>
          </cell>
          <cell r="E6744">
            <v>2</v>
          </cell>
          <cell r="F6744">
            <v>950</v>
          </cell>
          <cell r="G6744">
            <v>0</v>
          </cell>
          <cell r="H6744">
            <v>0</v>
          </cell>
          <cell r="I6744">
            <v>0</v>
          </cell>
          <cell r="J6744">
            <v>0</v>
          </cell>
          <cell r="K6744">
            <v>2</v>
          </cell>
          <cell r="L6744">
            <v>950</v>
          </cell>
        </row>
        <row r="6745">
          <cell r="A6745">
            <v>1314050391</v>
          </cell>
          <cell r="B6745">
            <v>131405</v>
          </cell>
          <cell r="C6745" t="str">
            <v>Прочие материалы</v>
          </cell>
          <cell r="D6745" t="str">
            <v>капельница Шустера ЗП-15(3-50)</v>
          </cell>
          <cell r="E6745">
            <v>47</v>
          </cell>
          <cell r="F6745">
            <v>14932.06</v>
          </cell>
          <cell r="G6745">
            <v>0</v>
          </cell>
          <cell r="H6745">
            <v>0</v>
          </cell>
          <cell r="I6745">
            <v>0</v>
          </cell>
          <cell r="J6745">
            <v>0</v>
          </cell>
          <cell r="K6745">
            <v>47</v>
          </cell>
          <cell r="L6745">
            <v>14932.06</v>
          </cell>
        </row>
        <row r="6746">
          <cell r="A6746">
            <v>1314050428</v>
          </cell>
          <cell r="B6746">
            <v>131405</v>
          </cell>
          <cell r="C6746" t="str">
            <v>Прочие материалы</v>
          </cell>
          <cell r="D6746" t="str">
            <v>кисть</v>
          </cell>
          <cell r="E6746">
            <v>48</v>
          </cell>
          <cell r="F6746">
            <v>10714.28</v>
          </cell>
          <cell r="G6746">
            <v>5</v>
          </cell>
          <cell r="H6746">
            <v>491.07</v>
          </cell>
          <cell r="I6746">
            <v>40</v>
          </cell>
          <cell r="J6746">
            <v>8928.57</v>
          </cell>
          <cell r="K6746">
            <v>13</v>
          </cell>
          <cell r="L6746">
            <v>2276.7800000000002</v>
          </cell>
        </row>
        <row r="6747">
          <cell r="A6747">
            <v>1314050429</v>
          </cell>
          <cell r="B6747">
            <v>131405</v>
          </cell>
          <cell r="C6747" t="str">
            <v>Прочие материалы</v>
          </cell>
          <cell r="D6747" t="str">
            <v>Кисть макловица</v>
          </cell>
          <cell r="E6747">
            <v>203</v>
          </cell>
          <cell r="F6747">
            <v>46017.13</v>
          </cell>
          <cell r="G6747">
            <v>200</v>
          </cell>
          <cell r="H6747">
            <v>40178.57</v>
          </cell>
          <cell r="I6747">
            <v>75</v>
          </cell>
          <cell r="J6747">
            <v>17020.73</v>
          </cell>
          <cell r="K6747">
            <v>328</v>
          </cell>
          <cell r="L6747">
            <v>69174.97</v>
          </cell>
        </row>
        <row r="6748">
          <cell r="A6748">
            <v>1314050430</v>
          </cell>
          <cell r="B6748">
            <v>131405</v>
          </cell>
          <cell r="C6748" t="str">
            <v>Прочие материалы</v>
          </cell>
          <cell r="D6748" t="str">
            <v>Кисть плоская</v>
          </cell>
          <cell r="E6748">
            <v>0</v>
          </cell>
          <cell r="F6748">
            <v>0</v>
          </cell>
          <cell r="G6748">
            <v>50</v>
          </cell>
          <cell r="H6748">
            <v>2857.14</v>
          </cell>
          <cell r="I6748">
            <v>0</v>
          </cell>
          <cell r="J6748">
            <v>0</v>
          </cell>
          <cell r="K6748">
            <v>50</v>
          </cell>
          <cell r="L6748">
            <v>2857.14</v>
          </cell>
        </row>
        <row r="6749">
          <cell r="A6749">
            <v>1314050431</v>
          </cell>
          <cell r="B6749">
            <v>131405</v>
          </cell>
          <cell r="C6749" t="str">
            <v>Прочие материалы</v>
          </cell>
          <cell r="D6749" t="str">
            <v>Кисть побелочная</v>
          </cell>
          <cell r="E6749">
            <v>1002</v>
          </cell>
          <cell r="F6749">
            <v>63590.9</v>
          </cell>
          <cell r="G6749">
            <v>0</v>
          </cell>
          <cell r="H6749">
            <v>0</v>
          </cell>
          <cell r="I6749">
            <v>0</v>
          </cell>
          <cell r="J6749">
            <v>0</v>
          </cell>
          <cell r="K6749">
            <v>1002</v>
          </cell>
          <cell r="L6749">
            <v>63590.9</v>
          </cell>
        </row>
        <row r="6750">
          <cell r="A6750">
            <v>1314050435</v>
          </cell>
          <cell r="B6750">
            <v>131405</v>
          </cell>
          <cell r="C6750" t="str">
            <v>Прочие материалы</v>
          </cell>
          <cell r="D6750" t="str">
            <v>кисть флейцовая</v>
          </cell>
          <cell r="E6750">
            <v>9</v>
          </cell>
          <cell r="F6750">
            <v>1017.39</v>
          </cell>
          <cell r="G6750">
            <v>5</v>
          </cell>
          <cell r="H6750">
            <v>334.82</v>
          </cell>
          <cell r="I6750">
            <v>0</v>
          </cell>
          <cell r="J6750">
            <v>0</v>
          </cell>
          <cell r="K6750">
            <v>14</v>
          </cell>
          <cell r="L6750">
            <v>1352.21</v>
          </cell>
        </row>
        <row r="6751">
          <cell r="A6751">
            <v>1314050446</v>
          </cell>
          <cell r="B6751">
            <v>131405</v>
          </cell>
          <cell r="C6751" t="str">
            <v>Прочие материалы</v>
          </cell>
          <cell r="D6751" t="str">
            <v>Клейма буквенные</v>
          </cell>
          <cell r="E6751">
            <v>1</v>
          </cell>
          <cell r="F6751">
            <v>6354.39</v>
          </cell>
          <cell r="G6751">
            <v>0</v>
          </cell>
          <cell r="H6751">
            <v>0</v>
          </cell>
          <cell r="I6751">
            <v>0</v>
          </cell>
          <cell r="J6751">
            <v>0</v>
          </cell>
          <cell r="K6751">
            <v>1</v>
          </cell>
          <cell r="L6751">
            <v>6354.39</v>
          </cell>
        </row>
        <row r="6752">
          <cell r="A6752">
            <v>1314050447</v>
          </cell>
          <cell r="B6752">
            <v>131405</v>
          </cell>
          <cell r="C6752" t="str">
            <v>Прочие материалы</v>
          </cell>
          <cell r="D6752" t="str">
            <v>Клейма цифровые</v>
          </cell>
          <cell r="E6752">
            <v>1</v>
          </cell>
          <cell r="F6752">
            <v>2137.7199999999998</v>
          </cell>
          <cell r="G6752">
            <v>0</v>
          </cell>
          <cell r="H6752">
            <v>0</v>
          </cell>
          <cell r="I6752">
            <v>0</v>
          </cell>
          <cell r="J6752">
            <v>0</v>
          </cell>
          <cell r="K6752">
            <v>1</v>
          </cell>
          <cell r="L6752">
            <v>2137.7199999999998</v>
          </cell>
        </row>
        <row r="6753">
          <cell r="A6753">
            <v>1314050507</v>
          </cell>
          <cell r="B6753">
            <v>131405</v>
          </cell>
          <cell r="C6753" t="str">
            <v>Прочие материалы</v>
          </cell>
          <cell r="D6753" t="str">
            <v>Книга канцелярская 96 л.</v>
          </cell>
          <cell r="E6753">
            <v>5</v>
          </cell>
          <cell r="F6753">
            <v>1116.07</v>
          </cell>
          <cell r="G6753">
            <v>0</v>
          </cell>
          <cell r="H6753">
            <v>0</v>
          </cell>
          <cell r="I6753">
            <v>5</v>
          </cell>
          <cell r="J6753">
            <v>1116.07</v>
          </cell>
          <cell r="K6753">
            <v>0</v>
          </cell>
          <cell r="L6753">
            <v>0</v>
          </cell>
        </row>
        <row r="6754">
          <cell r="A6754">
            <v>1314050508</v>
          </cell>
          <cell r="B6754">
            <v>131405</v>
          </cell>
          <cell r="C6754" t="str">
            <v>Прочие материалы</v>
          </cell>
          <cell r="D6754" t="str">
            <v>Кобура 739,13</v>
          </cell>
          <cell r="E6754">
            <v>9</v>
          </cell>
          <cell r="F6754">
            <v>6652.17</v>
          </cell>
          <cell r="G6754">
            <v>0</v>
          </cell>
          <cell r="H6754">
            <v>0</v>
          </cell>
          <cell r="I6754">
            <v>0</v>
          </cell>
          <cell r="J6754">
            <v>0</v>
          </cell>
          <cell r="K6754">
            <v>9</v>
          </cell>
          <cell r="L6754">
            <v>6652.17</v>
          </cell>
        </row>
        <row r="6755">
          <cell r="A6755">
            <v>1314050509</v>
          </cell>
          <cell r="B6755">
            <v>131405</v>
          </cell>
          <cell r="C6755" t="str">
            <v>Прочие материалы</v>
          </cell>
          <cell r="D6755" t="str">
            <v>ковер</v>
          </cell>
          <cell r="E6755">
            <v>2</v>
          </cell>
          <cell r="F6755">
            <v>53500</v>
          </cell>
          <cell r="G6755">
            <v>0</v>
          </cell>
          <cell r="H6755">
            <v>0</v>
          </cell>
          <cell r="I6755">
            <v>0</v>
          </cell>
          <cell r="J6755">
            <v>0</v>
          </cell>
          <cell r="K6755">
            <v>2</v>
          </cell>
          <cell r="L6755">
            <v>53500</v>
          </cell>
        </row>
        <row r="6756">
          <cell r="A6756">
            <v>1314050513</v>
          </cell>
          <cell r="B6756">
            <v>131405</v>
          </cell>
          <cell r="C6756" t="str">
            <v>Прочие материалы</v>
          </cell>
          <cell r="D6756" t="str">
            <v>Коврик</v>
          </cell>
          <cell r="E6756">
            <v>35</v>
          </cell>
          <cell r="F6756">
            <v>41294.65</v>
          </cell>
          <cell r="G6756">
            <v>0</v>
          </cell>
          <cell r="H6756">
            <v>0</v>
          </cell>
          <cell r="I6756">
            <v>0</v>
          </cell>
          <cell r="J6756">
            <v>0</v>
          </cell>
          <cell r="K6756">
            <v>35</v>
          </cell>
          <cell r="L6756">
            <v>41294.65</v>
          </cell>
        </row>
        <row r="6757">
          <cell r="A6757">
            <v>1314050521</v>
          </cell>
          <cell r="B6757">
            <v>131405</v>
          </cell>
          <cell r="C6757" t="str">
            <v>Прочие материалы</v>
          </cell>
          <cell r="D6757" t="str">
            <v>Ковш эмал. 229,0</v>
          </cell>
          <cell r="E6757">
            <v>3</v>
          </cell>
          <cell r="F6757">
            <v>16017.7</v>
          </cell>
          <cell r="G6757">
            <v>0</v>
          </cell>
          <cell r="H6757">
            <v>0</v>
          </cell>
          <cell r="I6757">
            <v>0</v>
          </cell>
          <cell r="J6757">
            <v>0</v>
          </cell>
          <cell r="K6757">
            <v>3</v>
          </cell>
          <cell r="L6757">
            <v>16017.7</v>
          </cell>
        </row>
        <row r="6758">
          <cell r="A6758">
            <v>1314050526</v>
          </cell>
          <cell r="B6758">
            <v>131405</v>
          </cell>
          <cell r="C6758" t="str">
            <v>Прочие материалы</v>
          </cell>
          <cell r="D6758" t="str">
            <v>койтейнер м/в 565,22</v>
          </cell>
          <cell r="E6758">
            <v>2</v>
          </cell>
          <cell r="F6758">
            <v>1130.44</v>
          </cell>
          <cell r="G6758">
            <v>0</v>
          </cell>
          <cell r="H6758">
            <v>0</v>
          </cell>
          <cell r="I6758">
            <v>0</v>
          </cell>
          <cell r="J6758">
            <v>0</v>
          </cell>
          <cell r="K6758">
            <v>2</v>
          </cell>
          <cell r="L6758">
            <v>1130.44</v>
          </cell>
        </row>
        <row r="6759">
          <cell r="A6759">
            <v>1314050527</v>
          </cell>
          <cell r="B6759">
            <v>131405</v>
          </cell>
          <cell r="C6759" t="str">
            <v>Прочие материалы</v>
          </cell>
          <cell r="D6759" t="str">
            <v>колба коническая КН-3- 250-34 без шлифа, без делений</v>
          </cell>
          <cell r="E6759">
            <v>294</v>
          </cell>
          <cell r="F6759">
            <v>76282.64</v>
          </cell>
          <cell r="G6759">
            <v>0</v>
          </cell>
          <cell r="H6759">
            <v>0</v>
          </cell>
          <cell r="I6759">
            <v>0</v>
          </cell>
          <cell r="J6759">
            <v>0</v>
          </cell>
          <cell r="K6759">
            <v>294</v>
          </cell>
          <cell r="L6759">
            <v>76282.64</v>
          </cell>
        </row>
        <row r="6760">
          <cell r="A6760">
            <v>1314050529</v>
          </cell>
          <cell r="B6760">
            <v>131405</v>
          </cell>
          <cell r="C6760" t="str">
            <v>Прочие материалы</v>
          </cell>
          <cell r="D6760" t="str">
            <v>Колба мерная 1-100 ХС с меткой без пробки</v>
          </cell>
          <cell r="E6760">
            <v>180</v>
          </cell>
          <cell r="F6760">
            <v>48850.42</v>
          </cell>
          <cell r="G6760">
            <v>0</v>
          </cell>
          <cell r="H6760">
            <v>0</v>
          </cell>
          <cell r="I6760">
            <v>0</v>
          </cell>
          <cell r="J6760">
            <v>0</v>
          </cell>
          <cell r="K6760">
            <v>180</v>
          </cell>
          <cell r="L6760">
            <v>48850.42</v>
          </cell>
        </row>
        <row r="6761">
          <cell r="A6761">
            <v>1314050531</v>
          </cell>
          <cell r="B6761">
            <v>131405</v>
          </cell>
          <cell r="C6761" t="str">
            <v>Прочие материалы</v>
          </cell>
          <cell r="D6761" t="str">
            <v>Колба мерная 1-1000 ТС с меткой без пробки</v>
          </cell>
          <cell r="E6761">
            <v>50</v>
          </cell>
          <cell r="F6761">
            <v>25000</v>
          </cell>
          <cell r="G6761">
            <v>0</v>
          </cell>
          <cell r="H6761">
            <v>0</v>
          </cell>
          <cell r="I6761">
            <v>0</v>
          </cell>
          <cell r="J6761">
            <v>0</v>
          </cell>
          <cell r="K6761">
            <v>50</v>
          </cell>
          <cell r="L6761">
            <v>25000</v>
          </cell>
        </row>
        <row r="6762">
          <cell r="A6762">
            <v>1314050533</v>
          </cell>
          <cell r="B6762">
            <v>131405</v>
          </cell>
          <cell r="C6762" t="str">
            <v>Прочие материалы</v>
          </cell>
          <cell r="D6762" t="str">
            <v>Колба мерная 2-100 ХС с меткой и пластмассовой  пробкой ГОСТ 1770-74</v>
          </cell>
          <cell r="E6762">
            <v>305</v>
          </cell>
          <cell r="F6762">
            <v>98566.36</v>
          </cell>
          <cell r="G6762">
            <v>0</v>
          </cell>
          <cell r="H6762">
            <v>0</v>
          </cell>
          <cell r="I6762">
            <v>0</v>
          </cell>
          <cell r="J6762">
            <v>0</v>
          </cell>
          <cell r="K6762">
            <v>305</v>
          </cell>
          <cell r="L6762">
            <v>98566.36</v>
          </cell>
        </row>
        <row r="6763">
          <cell r="A6763">
            <v>1314050534</v>
          </cell>
          <cell r="B6763">
            <v>131405</v>
          </cell>
          <cell r="C6763" t="str">
            <v>Прочие материалы</v>
          </cell>
          <cell r="D6763" t="str">
            <v>Колба мерная 1-50 ХС с меткой без пробки</v>
          </cell>
          <cell r="E6763">
            <v>231</v>
          </cell>
          <cell r="F6763">
            <v>57750</v>
          </cell>
          <cell r="G6763">
            <v>0</v>
          </cell>
          <cell r="H6763">
            <v>0</v>
          </cell>
          <cell r="I6763">
            <v>0</v>
          </cell>
          <cell r="J6763">
            <v>0</v>
          </cell>
          <cell r="K6763">
            <v>231</v>
          </cell>
          <cell r="L6763">
            <v>57750</v>
          </cell>
        </row>
        <row r="6764">
          <cell r="A6764">
            <v>1314050537</v>
          </cell>
          <cell r="B6764">
            <v>131405</v>
          </cell>
          <cell r="C6764" t="str">
            <v>Прочие материалы</v>
          </cell>
          <cell r="D6764" t="str">
            <v>Колышки деревянные</v>
          </cell>
          <cell r="E6764">
            <v>2000</v>
          </cell>
          <cell r="F6764">
            <v>125000</v>
          </cell>
          <cell r="G6764">
            <v>0</v>
          </cell>
          <cell r="H6764">
            <v>0</v>
          </cell>
          <cell r="I6764">
            <v>0</v>
          </cell>
          <cell r="J6764">
            <v>0</v>
          </cell>
          <cell r="K6764">
            <v>2000</v>
          </cell>
          <cell r="L6764">
            <v>125000</v>
          </cell>
        </row>
        <row r="6765">
          <cell r="A6765">
            <v>1314050544</v>
          </cell>
          <cell r="B6765">
            <v>131405</v>
          </cell>
          <cell r="C6765" t="str">
            <v>Прочие материалы</v>
          </cell>
          <cell r="D6765" t="str">
            <v>Комплект с аккомулятором GLENCORE</v>
          </cell>
          <cell r="E6765">
            <v>5</v>
          </cell>
          <cell r="F6765">
            <v>13157.89</v>
          </cell>
          <cell r="G6765">
            <v>0</v>
          </cell>
          <cell r="H6765">
            <v>0</v>
          </cell>
          <cell r="I6765">
            <v>0</v>
          </cell>
          <cell r="J6765">
            <v>0</v>
          </cell>
          <cell r="K6765">
            <v>5</v>
          </cell>
          <cell r="L6765">
            <v>13157.89</v>
          </cell>
        </row>
        <row r="6766">
          <cell r="A6766">
            <v>1314050545</v>
          </cell>
          <cell r="B6766">
            <v>131405</v>
          </cell>
          <cell r="C6766" t="str">
            <v>Прочие материалы</v>
          </cell>
          <cell r="D6766" t="str">
            <v>Комплект штор</v>
          </cell>
          <cell r="E6766">
            <v>1</v>
          </cell>
          <cell r="F6766">
            <v>295131.58</v>
          </cell>
          <cell r="G6766">
            <v>0</v>
          </cell>
          <cell r="H6766">
            <v>0</v>
          </cell>
          <cell r="I6766">
            <v>0</v>
          </cell>
          <cell r="J6766">
            <v>0</v>
          </cell>
          <cell r="K6766">
            <v>1</v>
          </cell>
          <cell r="L6766">
            <v>295131.58</v>
          </cell>
        </row>
        <row r="6767">
          <cell r="A6767">
            <v>1314050555</v>
          </cell>
          <cell r="B6767">
            <v>131405</v>
          </cell>
          <cell r="C6767" t="str">
            <v>Прочие материалы</v>
          </cell>
          <cell r="D6767" t="str">
            <v>коробка к противогазу шт.652-17</v>
          </cell>
          <cell r="E6767">
            <v>70</v>
          </cell>
          <cell r="F6767">
            <v>45651.9</v>
          </cell>
          <cell r="G6767">
            <v>0</v>
          </cell>
          <cell r="H6767">
            <v>0</v>
          </cell>
          <cell r="I6767">
            <v>0</v>
          </cell>
          <cell r="J6767">
            <v>0</v>
          </cell>
          <cell r="K6767">
            <v>70</v>
          </cell>
          <cell r="L6767">
            <v>45651.9</v>
          </cell>
        </row>
        <row r="6768">
          <cell r="A6768">
            <v>1314050556</v>
          </cell>
          <cell r="B6768">
            <v>131405</v>
          </cell>
          <cell r="C6768" t="str">
            <v>Прочие материалы</v>
          </cell>
          <cell r="D6768" t="str">
            <v>Коробка фильтрующая</v>
          </cell>
          <cell r="E6768">
            <v>52</v>
          </cell>
          <cell r="F6768">
            <v>61043.48</v>
          </cell>
          <cell r="G6768">
            <v>0</v>
          </cell>
          <cell r="H6768">
            <v>0</v>
          </cell>
          <cell r="I6768">
            <v>0</v>
          </cell>
          <cell r="J6768">
            <v>0</v>
          </cell>
          <cell r="K6768">
            <v>52</v>
          </cell>
          <cell r="L6768">
            <v>61043.48</v>
          </cell>
        </row>
        <row r="6769">
          <cell r="A6769">
            <v>1314050562</v>
          </cell>
          <cell r="B6769">
            <v>131405</v>
          </cell>
          <cell r="C6769" t="str">
            <v>Прочие материалы</v>
          </cell>
          <cell r="D6769" t="str">
            <v>коса</v>
          </cell>
          <cell r="E6769">
            <v>1</v>
          </cell>
          <cell r="F6769">
            <v>1592.92</v>
          </cell>
          <cell r="G6769">
            <v>0</v>
          </cell>
          <cell r="H6769">
            <v>0</v>
          </cell>
          <cell r="I6769">
            <v>0</v>
          </cell>
          <cell r="J6769">
            <v>0</v>
          </cell>
          <cell r="K6769">
            <v>1</v>
          </cell>
          <cell r="L6769">
            <v>1592.92</v>
          </cell>
        </row>
        <row r="6770">
          <cell r="A6770">
            <v>1314050694</v>
          </cell>
          <cell r="B6770">
            <v>131405</v>
          </cell>
          <cell r="C6770" t="str">
            <v>Прочие материалы</v>
          </cell>
          <cell r="D6770" t="str">
            <v>кушетка медиц.</v>
          </cell>
          <cell r="E6770">
            <v>2</v>
          </cell>
          <cell r="F6770">
            <v>29000</v>
          </cell>
          <cell r="G6770">
            <v>0</v>
          </cell>
          <cell r="H6770">
            <v>0</v>
          </cell>
          <cell r="I6770">
            <v>0</v>
          </cell>
          <cell r="J6770">
            <v>0</v>
          </cell>
          <cell r="K6770">
            <v>2</v>
          </cell>
          <cell r="L6770">
            <v>29000</v>
          </cell>
        </row>
        <row r="6771">
          <cell r="A6771">
            <v>1314050697</v>
          </cell>
          <cell r="B6771">
            <v>131405</v>
          </cell>
          <cell r="C6771" t="str">
            <v>Прочие материалы</v>
          </cell>
          <cell r="D6771" t="str">
            <v>Лампа паяльная</v>
          </cell>
          <cell r="E6771">
            <v>54</v>
          </cell>
          <cell r="F6771">
            <v>123796.36</v>
          </cell>
          <cell r="G6771">
            <v>0</v>
          </cell>
          <cell r="H6771">
            <v>0</v>
          </cell>
          <cell r="I6771">
            <v>1</v>
          </cell>
          <cell r="J6771">
            <v>2226</v>
          </cell>
          <cell r="K6771">
            <v>53</v>
          </cell>
          <cell r="L6771">
            <v>121570.36</v>
          </cell>
        </row>
        <row r="6772">
          <cell r="A6772">
            <v>1314050704</v>
          </cell>
          <cell r="B6772">
            <v>131405</v>
          </cell>
          <cell r="C6772" t="str">
            <v>Прочие материалы</v>
          </cell>
          <cell r="D6772" t="str">
            <v>лапы</v>
          </cell>
          <cell r="E6772">
            <v>1</v>
          </cell>
          <cell r="F6772">
            <v>4500</v>
          </cell>
          <cell r="G6772">
            <v>0</v>
          </cell>
          <cell r="H6772">
            <v>0</v>
          </cell>
          <cell r="I6772">
            <v>0</v>
          </cell>
          <cell r="J6772">
            <v>0</v>
          </cell>
          <cell r="K6772">
            <v>1</v>
          </cell>
          <cell r="L6772">
            <v>4500</v>
          </cell>
        </row>
        <row r="6773">
          <cell r="A6773">
            <v>1314050708</v>
          </cell>
          <cell r="B6773">
            <v>131405</v>
          </cell>
          <cell r="C6773" t="str">
            <v>Прочие материалы</v>
          </cell>
          <cell r="D6773" t="str">
            <v>линейка 1000 мм</v>
          </cell>
          <cell r="E6773">
            <v>1</v>
          </cell>
          <cell r="F6773">
            <v>460.17</v>
          </cell>
          <cell r="G6773">
            <v>0</v>
          </cell>
          <cell r="H6773">
            <v>0</v>
          </cell>
          <cell r="I6773">
            <v>0</v>
          </cell>
          <cell r="J6773">
            <v>0</v>
          </cell>
          <cell r="K6773">
            <v>1</v>
          </cell>
          <cell r="L6773">
            <v>460.17</v>
          </cell>
        </row>
        <row r="6774">
          <cell r="A6774">
            <v>1314050734</v>
          </cell>
          <cell r="B6774">
            <v>131405</v>
          </cell>
          <cell r="C6774" t="str">
            <v>Прочие материалы</v>
          </cell>
          <cell r="D6774" t="str">
            <v>Лопата снегоуборочная</v>
          </cell>
          <cell r="E6774">
            <v>11</v>
          </cell>
          <cell r="F6774">
            <v>9378.1299999999992</v>
          </cell>
          <cell r="G6774">
            <v>0</v>
          </cell>
          <cell r="H6774">
            <v>0</v>
          </cell>
          <cell r="I6774">
            <v>6</v>
          </cell>
          <cell r="J6774">
            <v>4553.57</v>
          </cell>
          <cell r="K6774">
            <v>5</v>
          </cell>
          <cell r="L6774">
            <v>4824.5600000000004</v>
          </cell>
        </row>
        <row r="6775">
          <cell r="A6775">
            <v>1314050735</v>
          </cell>
          <cell r="B6775">
            <v>131405</v>
          </cell>
          <cell r="C6775" t="str">
            <v>Прочие материалы</v>
          </cell>
          <cell r="D6775" t="str">
            <v>Лопата совковая</v>
          </cell>
          <cell r="E6775">
            <v>245</v>
          </cell>
          <cell r="F6775">
            <v>130178.53</v>
          </cell>
          <cell r="G6775">
            <v>0</v>
          </cell>
          <cell r="H6775">
            <v>0</v>
          </cell>
          <cell r="I6775">
            <v>44</v>
          </cell>
          <cell r="J6775">
            <v>15247.36</v>
          </cell>
          <cell r="K6775">
            <v>201</v>
          </cell>
          <cell r="L6775">
            <v>114931.17</v>
          </cell>
        </row>
        <row r="6776">
          <cell r="A6776">
            <v>1314050742</v>
          </cell>
          <cell r="B6776">
            <v>131405</v>
          </cell>
          <cell r="C6776" t="str">
            <v>Прочие материалы</v>
          </cell>
          <cell r="D6776" t="str">
            <v>Лопата штыковая</v>
          </cell>
          <cell r="E6776">
            <v>138</v>
          </cell>
          <cell r="F6776">
            <v>52460.15</v>
          </cell>
          <cell r="G6776">
            <v>0</v>
          </cell>
          <cell r="H6776">
            <v>0</v>
          </cell>
          <cell r="I6776">
            <v>1</v>
          </cell>
          <cell r="J6776">
            <v>511.61</v>
          </cell>
          <cell r="K6776">
            <v>137</v>
          </cell>
          <cell r="L6776">
            <v>51948.54</v>
          </cell>
        </row>
        <row r="6777">
          <cell r="A6777">
            <v>1314050751</v>
          </cell>
          <cell r="B6777">
            <v>131405</v>
          </cell>
          <cell r="C6777" t="str">
            <v>Прочие материалы</v>
          </cell>
          <cell r="D6777" t="str">
            <v>люстра</v>
          </cell>
          <cell r="E6777">
            <v>2</v>
          </cell>
          <cell r="F6777">
            <v>45438.6</v>
          </cell>
          <cell r="G6777">
            <v>0</v>
          </cell>
          <cell r="H6777">
            <v>0</v>
          </cell>
          <cell r="I6777">
            <v>0</v>
          </cell>
          <cell r="J6777">
            <v>0</v>
          </cell>
          <cell r="K6777">
            <v>2</v>
          </cell>
          <cell r="L6777">
            <v>45438.6</v>
          </cell>
        </row>
        <row r="6778">
          <cell r="A6778">
            <v>1314050759</v>
          </cell>
          <cell r="B6778">
            <v>131405</v>
          </cell>
          <cell r="C6778" t="str">
            <v>Прочие материалы</v>
          </cell>
          <cell r="D6778" t="str">
            <v>МА ИАЦ-50-2004</v>
          </cell>
          <cell r="E6778">
            <v>1</v>
          </cell>
          <cell r="F6778">
            <v>17391.3</v>
          </cell>
          <cell r="G6778">
            <v>0</v>
          </cell>
          <cell r="H6778">
            <v>0</v>
          </cell>
          <cell r="I6778">
            <v>1</v>
          </cell>
          <cell r="J6778">
            <v>17391.3</v>
          </cell>
          <cell r="K6778">
            <v>0</v>
          </cell>
          <cell r="L6778">
            <v>0</v>
          </cell>
        </row>
        <row r="6779">
          <cell r="A6779">
            <v>1314050761</v>
          </cell>
          <cell r="B6779">
            <v>131405</v>
          </cell>
          <cell r="C6779" t="str">
            <v>Прочие материалы</v>
          </cell>
          <cell r="D6779" t="str">
            <v>Манометр 2011-49</v>
          </cell>
          <cell r="E6779">
            <v>3</v>
          </cell>
          <cell r="F6779">
            <v>6034.47</v>
          </cell>
          <cell r="G6779">
            <v>0</v>
          </cell>
          <cell r="H6779">
            <v>0</v>
          </cell>
          <cell r="I6779">
            <v>0</v>
          </cell>
          <cell r="J6779">
            <v>0</v>
          </cell>
          <cell r="K6779">
            <v>3</v>
          </cell>
          <cell r="L6779">
            <v>6034.47</v>
          </cell>
        </row>
        <row r="6780">
          <cell r="A6780">
            <v>1314050780</v>
          </cell>
          <cell r="B6780">
            <v>131405</v>
          </cell>
          <cell r="C6780" t="str">
            <v>Прочие материалы</v>
          </cell>
          <cell r="D6780" t="str">
            <v>маркеры для доски</v>
          </cell>
          <cell r="E6780">
            <v>1</v>
          </cell>
          <cell r="F6780">
            <v>89.29</v>
          </cell>
          <cell r="G6780">
            <v>0</v>
          </cell>
          <cell r="H6780">
            <v>0</v>
          </cell>
          <cell r="I6780">
            <v>0</v>
          </cell>
          <cell r="J6780">
            <v>0</v>
          </cell>
          <cell r="K6780">
            <v>1</v>
          </cell>
          <cell r="L6780">
            <v>89.29</v>
          </cell>
        </row>
        <row r="6781">
          <cell r="A6781">
            <v>1314050786</v>
          </cell>
          <cell r="B6781">
            <v>131405</v>
          </cell>
          <cell r="C6781" t="str">
            <v>Прочие материалы</v>
          </cell>
          <cell r="D6781" t="str">
            <v>матрац 1400-00</v>
          </cell>
          <cell r="E6781">
            <v>2</v>
          </cell>
          <cell r="F6781">
            <v>2800</v>
          </cell>
          <cell r="G6781">
            <v>0</v>
          </cell>
          <cell r="H6781">
            <v>0</v>
          </cell>
          <cell r="I6781">
            <v>0</v>
          </cell>
          <cell r="J6781">
            <v>0</v>
          </cell>
          <cell r="K6781">
            <v>2</v>
          </cell>
          <cell r="L6781">
            <v>2800</v>
          </cell>
        </row>
        <row r="6782">
          <cell r="A6782">
            <v>1314050788</v>
          </cell>
          <cell r="B6782">
            <v>131405</v>
          </cell>
          <cell r="C6782" t="str">
            <v>Прочие материалы</v>
          </cell>
          <cell r="D6782" t="str">
            <v>маты 5534,78</v>
          </cell>
          <cell r="E6782">
            <v>2</v>
          </cell>
          <cell r="F6782">
            <v>11069.56</v>
          </cell>
          <cell r="G6782">
            <v>0</v>
          </cell>
          <cell r="H6782">
            <v>0</v>
          </cell>
          <cell r="I6782">
            <v>0</v>
          </cell>
          <cell r="J6782">
            <v>0</v>
          </cell>
          <cell r="K6782">
            <v>2</v>
          </cell>
          <cell r="L6782">
            <v>11069.56</v>
          </cell>
        </row>
        <row r="6783">
          <cell r="A6783">
            <v>1314050802</v>
          </cell>
          <cell r="B6783">
            <v>131405</v>
          </cell>
          <cell r="C6783" t="str">
            <v>Прочие материалы</v>
          </cell>
          <cell r="D6783" t="str">
            <v>Метла с черенками</v>
          </cell>
          <cell r="E6783">
            <v>150</v>
          </cell>
          <cell r="F6783">
            <v>40178.57</v>
          </cell>
          <cell r="G6783">
            <v>0</v>
          </cell>
          <cell r="H6783">
            <v>0</v>
          </cell>
          <cell r="I6783">
            <v>150</v>
          </cell>
          <cell r="J6783">
            <v>40178.57</v>
          </cell>
          <cell r="K6783">
            <v>0</v>
          </cell>
          <cell r="L6783">
            <v>0</v>
          </cell>
        </row>
        <row r="6784">
          <cell r="A6784">
            <v>1314050811</v>
          </cell>
          <cell r="B6784">
            <v>131405</v>
          </cell>
          <cell r="C6784" t="str">
            <v>Прочие материалы</v>
          </cell>
          <cell r="D6784" t="str">
            <v>метла синтетическая круглая</v>
          </cell>
          <cell r="E6784">
            <v>16</v>
          </cell>
          <cell r="F6784">
            <v>4144.74</v>
          </cell>
          <cell r="G6784">
            <v>0</v>
          </cell>
          <cell r="H6784">
            <v>0</v>
          </cell>
          <cell r="I6784">
            <v>2</v>
          </cell>
          <cell r="J6784">
            <v>518.09</v>
          </cell>
          <cell r="K6784">
            <v>14</v>
          </cell>
          <cell r="L6784">
            <v>3626.65</v>
          </cell>
        </row>
        <row r="6785">
          <cell r="A6785">
            <v>1314050815</v>
          </cell>
          <cell r="B6785">
            <v>131405</v>
          </cell>
          <cell r="C6785" t="str">
            <v>Прочие материалы</v>
          </cell>
          <cell r="D6785" t="str">
            <v>мешалка стекляная</v>
          </cell>
          <cell r="E6785">
            <v>200</v>
          </cell>
          <cell r="F6785">
            <v>11304.35</v>
          </cell>
          <cell r="G6785">
            <v>0</v>
          </cell>
          <cell r="H6785">
            <v>0</v>
          </cell>
          <cell r="I6785">
            <v>0</v>
          </cell>
          <cell r="J6785">
            <v>0</v>
          </cell>
          <cell r="K6785">
            <v>200</v>
          </cell>
          <cell r="L6785">
            <v>11304.35</v>
          </cell>
        </row>
        <row r="6786">
          <cell r="A6786">
            <v>1314050817</v>
          </cell>
          <cell r="B6786">
            <v>131405</v>
          </cell>
          <cell r="C6786" t="str">
            <v>Прочие материалы</v>
          </cell>
          <cell r="D6786" t="str">
            <v>Мешки 55*105</v>
          </cell>
          <cell r="E6786">
            <v>985</v>
          </cell>
          <cell r="F6786">
            <v>29558.04</v>
          </cell>
          <cell r="G6786">
            <v>0</v>
          </cell>
          <cell r="H6786">
            <v>0</v>
          </cell>
          <cell r="I6786">
            <v>230</v>
          </cell>
          <cell r="J6786">
            <v>6838.19</v>
          </cell>
          <cell r="K6786">
            <v>755</v>
          </cell>
          <cell r="L6786">
            <v>22719.85</v>
          </cell>
        </row>
        <row r="6787">
          <cell r="A6787">
            <v>1314050821</v>
          </cell>
          <cell r="B6787">
            <v>131405</v>
          </cell>
          <cell r="C6787" t="str">
            <v>Прочие материалы</v>
          </cell>
          <cell r="D6787" t="str">
            <v>Мешки 50*80</v>
          </cell>
          <cell r="E6787">
            <v>10</v>
          </cell>
          <cell r="F6787">
            <v>353.98</v>
          </cell>
          <cell r="G6787">
            <v>0</v>
          </cell>
          <cell r="H6787">
            <v>0</v>
          </cell>
          <cell r="I6787">
            <v>0</v>
          </cell>
          <cell r="J6787">
            <v>0</v>
          </cell>
          <cell r="K6787">
            <v>10</v>
          </cell>
          <cell r="L6787">
            <v>353.98</v>
          </cell>
        </row>
        <row r="6788">
          <cell r="A6788">
            <v>1314050823</v>
          </cell>
          <cell r="B6788">
            <v>131405</v>
          </cell>
          <cell r="C6788" t="str">
            <v>Прочие материалы</v>
          </cell>
          <cell r="D6788" t="str">
            <v>Мешки для мусора</v>
          </cell>
          <cell r="E6788">
            <v>283</v>
          </cell>
          <cell r="F6788">
            <v>27245.22</v>
          </cell>
          <cell r="G6788">
            <v>14</v>
          </cell>
          <cell r="H6788">
            <v>2800</v>
          </cell>
          <cell r="I6788">
            <v>0</v>
          </cell>
          <cell r="J6788">
            <v>0</v>
          </cell>
          <cell r="K6788">
            <v>297</v>
          </cell>
          <cell r="L6788">
            <v>30045.22</v>
          </cell>
        </row>
        <row r="6789">
          <cell r="A6789">
            <v>1314050825</v>
          </cell>
          <cell r="B6789">
            <v>131405</v>
          </cell>
          <cell r="C6789" t="str">
            <v>Прочие материалы</v>
          </cell>
          <cell r="D6789" t="str">
            <v>мешок бокс.</v>
          </cell>
          <cell r="E6789">
            <v>1</v>
          </cell>
          <cell r="F6789">
            <v>35557.65</v>
          </cell>
          <cell r="G6789">
            <v>0</v>
          </cell>
          <cell r="H6789">
            <v>0</v>
          </cell>
          <cell r="I6789">
            <v>0</v>
          </cell>
          <cell r="J6789">
            <v>0</v>
          </cell>
          <cell r="K6789">
            <v>1</v>
          </cell>
          <cell r="L6789">
            <v>35557.65</v>
          </cell>
        </row>
        <row r="6790">
          <cell r="A6790">
            <v>1314050826</v>
          </cell>
          <cell r="B6790">
            <v>131405</v>
          </cell>
          <cell r="C6790" t="str">
            <v>Прочие материалы</v>
          </cell>
          <cell r="D6790" t="str">
            <v>Мешочки полиэтиленовые</v>
          </cell>
          <cell r="E6790">
            <v>4810</v>
          </cell>
          <cell r="F6790">
            <v>55055.13</v>
          </cell>
          <cell r="G6790">
            <v>0</v>
          </cell>
          <cell r="H6790">
            <v>0</v>
          </cell>
          <cell r="I6790">
            <v>250</v>
          </cell>
          <cell r="J6790">
            <v>2870.69</v>
          </cell>
          <cell r="K6790">
            <v>4560</v>
          </cell>
          <cell r="L6790">
            <v>52184.44</v>
          </cell>
        </row>
        <row r="6791">
          <cell r="A6791">
            <v>1314050831</v>
          </cell>
          <cell r="B6791">
            <v>131405</v>
          </cell>
          <cell r="C6791" t="str">
            <v>Прочие материалы</v>
          </cell>
          <cell r="D6791" t="str">
            <v>Мигалка</v>
          </cell>
          <cell r="E6791">
            <v>1</v>
          </cell>
          <cell r="F6791">
            <v>2800</v>
          </cell>
          <cell r="G6791">
            <v>0</v>
          </cell>
          <cell r="H6791">
            <v>0</v>
          </cell>
          <cell r="I6791">
            <v>0</v>
          </cell>
          <cell r="J6791">
            <v>0</v>
          </cell>
          <cell r="K6791">
            <v>1</v>
          </cell>
          <cell r="L6791">
            <v>2800</v>
          </cell>
        </row>
        <row r="6792">
          <cell r="A6792">
            <v>1314050966</v>
          </cell>
          <cell r="B6792">
            <v>131405</v>
          </cell>
          <cell r="C6792" t="str">
            <v>Прочие материалы</v>
          </cell>
          <cell r="D6792" t="str">
            <v>Набор шомпольный</v>
          </cell>
          <cell r="E6792">
            <v>1</v>
          </cell>
          <cell r="F6792">
            <v>1316.52</v>
          </cell>
          <cell r="G6792">
            <v>0</v>
          </cell>
          <cell r="H6792">
            <v>0</v>
          </cell>
          <cell r="I6792">
            <v>0</v>
          </cell>
          <cell r="J6792">
            <v>0</v>
          </cell>
          <cell r="K6792">
            <v>1</v>
          </cell>
          <cell r="L6792">
            <v>1316.52</v>
          </cell>
        </row>
        <row r="6793">
          <cell r="A6793">
            <v>1314050973</v>
          </cell>
          <cell r="B6793">
            <v>131405</v>
          </cell>
          <cell r="C6793" t="str">
            <v>Прочие материалы</v>
          </cell>
          <cell r="D6793" t="str">
            <v>навес-пара</v>
          </cell>
          <cell r="E6793">
            <v>3</v>
          </cell>
          <cell r="F6793">
            <v>447.37</v>
          </cell>
          <cell r="G6793">
            <v>0</v>
          </cell>
          <cell r="H6793">
            <v>0</v>
          </cell>
          <cell r="I6793">
            <v>0</v>
          </cell>
          <cell r="J6793">
            <v>0</v>
          </cell>
          <cell r="K6793">
            <v>3</v>
          </cell>
          <cell r="L6793">
            <v>447.37</v>
          </cell>
        </row>
        <row r="6794">
          <cell r="A6794">
            <v>1314050974</v>
          </cell>
          <cell r="B6794">
            <v>131405</v>
          </cell>
          <cell r="C6794" t="str">
            <v>Прочие материалы</v>
          </cell>
          <cell r="D6794" t="str">
            <v>Навесы</v>
          </cell>
          <cell r="E6794">
            <v>4</v>
          </cell>
          <cell r="F6794">
            <v>920.35</v>
          </cell>
          <cell r="G6794">
            <v>4</v>
          </cell>
          <cell r="H6794">
            <v>232.74</v>
          </cell>
          <cell r="I6794">
            <v>8</v>
          </cell>
          <cell r="J6794">
            <v>1153.0899999999999</v>
          </cell>
          <cell r="K6794">
            <v>0</v>
          </cell>
          <cell r="L6794">
            <v>0</v>
          </cell>
        </row>
        <row r="6795">
          <cell r="A6795">
            <v>1314050993</v>
          </cell>
          <cell r="B6795">
            <v>131405</v>
          </cell>
          <cell r="C6795" t="str">
            <v>Прочие материалы</v>
          </cell>
          <cell r="D6795" t="str">
            <v>напольный кулер YLR2-5X(16L)</v>
          </cell>
          <cell r="E6795">
            <v>1</v>
          </cell>
          <cell r="F6795">
            <v>4086.96</v>
          </cell>
          <cell r="G6795">
            <v>0</v>
          </cell>
          <cell r="H6795">
            <v>0</v>
          </cell>
          <cell r="I6795">
            <v>0</v>
          </cell>
          <cell r="J6795">
            <v>0</v>
          </cell>
          <cell r="K6795">
            <v>1</v>
          </cell>
          <cell r="L6795">
            <v>4086.96</v>
          </cell>
        </row>
        <row r="6796">
          <cell r="A6796">
            <v>1314050996</v>
          </cell>
          <cell r="B6796">
            <v>131405</v>
          </cell>
          <cell r="C6796" t="str">
            <v>Прочие материалы</v>
          </cell>
          <cell r="D6796" t="str">
            <v>напольный кулер с озон.кам.YLR2-5-X(16L)</v>
          </cell>
          <cell r="E6796">
            <v>1</v>
          </cell>
          <cell r="F6796">
            <v>11342.16</v>
          </cell>
          <cell r="G6796">
            <v>0</v>
          </cell>
          <cell r="H6796">
            <v>0</v>
          </cell>
          <cell r="I6796">
            <v>0</v>
          </cell>
          <cell r="J6796">
            <v>0</v>
          </cell>
          <cell r="K6796">
            <v>1</v>
          </cell>
          <cell r="L6796">
            <v>11342.16</v>
          </cell>
        </row>
        <row r="6797">
          <cell r="A6797">
            <v>1314051004</v>
          </cell>
          <cell r="B6797">
            <v>131405</v>
          </cell>
          <cell r="C6797" t="str">
            <v>Прочие материалы</v>
          </cell>
          <cell r="D6797" t="str">
            <v>нить капроновая</v>
          </cell>
          <cell r="E6797">
            <v>25</v>
          </cell>
          <cell r="F6797">
            <v>1250</v>
          </cell>
          <cell r="G6797">
            <v>6</v>
          </cell>
          <cell r="H6797">
            <v>16800</v>
          </cell>
          <cell r="I6797">
            <v>0</v>
          </cell>
          <cell r="J6797">
            <v>0</v>
          </cell>
          <cell r="K6797">
            <v>31</v>
          </cell>
          <cell r="L6797">
            <v>18050</v>
          </cell>
        </row>
        <row r="6798">
          <cell r="A6798">
            <v>1314051039</v>
          </cell>
          <cell r="B6798">
            <v>131405</v>
          </cell>
          <cell r="C6798" t="str">
            <v>Прочие материалы</v>
          </cell>
          <cell r="D6798" t="str">
            <v>носилки</v>
          </cell>
          <cell r="E6798">
            <v>11</v>
          </cell>
          <cell r="F6798">
            <v>23274.34</v>
          </cell>
          <cell r="G6798">
            <v>0</v>
          </cell>
          <cell r="H6798">
            <v>0</v>
          </cell>
          <cell r="I6798">
            <v>0</v>
          </cell>
          <cell r="J6798">
            <v>0</v>
          </cell>
          <cell r="K6798">
            <v>11</v>
          </cell>
          <cell r="L6798">
            <v>23274.34</v>
          </cell>
        </row>
        <row r="6799">
          <cell r="A6799">
            <v>1314051043</v>
          </cell>
          <cell r="B6799">
            <v>131405</v>
          </cell>
          <cell r="C6799" t="str">
            <v>Прочие материалы</v>
          </cell>
          <cell r="D6799" t="str">
            <v>Обогреватель</v>
          </cell>
          <cell r="E6799">
            <v>4</v>
          </cell>
          <cell r="F6799">
            <v>29734.52</v>
          </cell>
          <cell r="G6799">
            <v>0</v>
          </cell>
          <cell r="H6799">
            <v>0</v>
          </cell>
          <cell r="I6799">
            <v>0</v>
          </cell>
          <cell r="J6799">
            <v>0</v>
          </cell>
          <cell r="K6799">
            <v>4</v>
          </cell>
          <cell r="L6799">
            <v>29734.52</v>
          </cell>
        </row>
        <row r="6800">
          <cell r="A6800">
            <v>1314051049</v>
          </cell>
          <cell r="B6800">
            <v>131405</v>
          </cell>
          <cell r="C6800" t="str">
            <v>Прочие материалы</v>
          </cell>
          <cell r="D6800" t="str">
            <v>ОГНЕТУШИТЕЛИ</v>
          </cell>
          <cell r="E6800">
            <v>24</v>
          </cell>
          <cell r="F6800">
            <v>86656.28</v>
          </cell>
          <cell r="G6800">
            <v>0</v>
          </cell>
          <cell r="H6800">
            <v>0</v>
          </cell>
          <cell r="I6800">
            <v>0</v>
          </cell>
          <cell r="J6800">
            <v>0</v>
          </cell>
          <cell r="K6800">
            <v>24</v>
          </cell>
          <cell r="L6800">
            <v>86656.28</v>
          </cell>
        </row>
        <row r="6801">
          <cell r="A6801">
            <v>1314051053</v>
          </cell>
          <cell r="B6801">
            <v>131405</v>
          </cell>
          <cell r="C6801" t="str">
            <v>Прочие материалы</v>
          </cell>
          <cell r="D6801" t="str">
            <v>огнетушитель ОП-1</v>
          </cell>
          <cell r="E6801">
            <v>9</v>
          </cell>
          <cell r="F6801">
            <v>8437.5</v>
          </cell>
          <cell r="G6801">
            <v>0</v>
          </cell>
          <cell r="H6801">
            <v>0</v>
          </cell>
          <cell r="I6801">
            <v>0</v>
          </cell>
          <cell r="J6801">
            <v>0</v>
          </cell>
          <cell r="K6801">
            <v>9</v>
          </cell>
          <cell r="L6801">
            <v>8437.5</v>
          </cell>
        </row>
        <row r="6802">
          <cell r="A6802">
            <v>1314051054</v>
          </cell>
          <cell r="B6802">
            <v>131405</v>
          </cell>
          <cell r="C6802" t="str">
            <v>Прочие материалы</v>
          </cell>
          <cell r="D6802" t="str">
            <v>огнетушитель ОП-10</v>
          </cell>
          <cell r="E6802">
            <v>13</v>
          </cell>
          <cell r="F6802">
            <v>90335.64</v>
          </cell>
          <cell r="G6802">
            <v>0</v>
          </cell>
          <cell r="H6802">
            <v>0</v>
          </cell>
          <cell r="I6802">
            <v>0</v>
          </cell>
          <cell r="J6802">
            <v>0</v>
          </cell>
          <cell r="K6802">
            <v>13</v>
          </cell>
          <cell r="L6802">
            <v>90335.64</v>
          </cell>
        </row>
        <row r="6803">
          <cell r="A6803">
            <v>1314051056</v>
          </cell>
          <cell r="B6803">
            <v>131405</v>
          </cell>
          <cell r="C6803" t="str">
            <v>Прочие материалы</v>
          </cell>
          <cell r="D6803" t="str">
            <v>огнетушитель ОП-2 2500-00</v>
          </cell>
          <cell r="E6803">
            <v>4</v>
          </cell>
          <cell r="F6803">
            <v>12550</v>
          </cell>
          <cell r="G6803">
            <v>0</v>
          </cell>
          <cell r="H6803">
            <v>0</v>
          </cell>
          <cell r="I6803">
            <v>3</v>
          </cell>
          <cell r="J6803">
            <v>10050</v>
          </cell>
          <cell r="K6803">
            <v>1</v>
          </cell>
          <cell r="L6803">
            <v>2500</v>
          </cell>
        </row>
        <row r="6804">
          <cell r="A6804">
            <v>1314051057</v>
          </cell>
          <cell r="B6804">
            <v>131405</v>
          </cell>
          <cell r="C6804" t="str">
            <v>Прочие материалы</v>
          </cell>
          <cell r="D6804" t="str">
            <v>Огнетушитель ОУ-10</v>
          </cell>
          <cell r="E6804">
            <v>8</v>
          </cell>
          <cell r="F6804">
            <v>88000</v>
          </cell>
          <cell r="G6804">
            <v>0</v>
          </cell>
          <cell r="H6804">
            <v>0</v>
          </cell>
          <cell r="I6804">
            <v>0</v>
          </cell>
          <cell r="J6804">
            <v>0</v>
          </cell>
          <cell r="K6804">
            <v>8</v>
          </cell>
          <cell r="L6804">
            <v>88000</v>
          </cell>
        </row>
        <row r="6805">
          <cell r="A6805">
            <v>1314051058</v>
          </cell>
          <cell r="B6805">
            <v>131405</v>
          </cell>
          <cell r="C6805" t="str">
            <v>Прочие материалы</v>
          </cell>
          <cell r="D6805" t="str">
            <v>Огнетушитель ОУ-2</v>
          </cell>
          <cell r="E6805">
            <v>10</v>
          </cell>
          <cell r="F6805">
            <v>48900</v>
          </cell>
          <cell r="G6805">
            <v>0</v>
          </cell>
          <cell r="H6805">
            <v>0</v>
          </cell>
          <cell r="I6805">
            <v>0</v>
          </cell>
          <cell r="J6805">
            <v>0</v>
          </cell>
          <cell r="K6805">
            <v>10</v>
          </cell>
          <cell r="L6805">
            <v>48900</v>
          </cell>
        </row>
        <row r="6806">
          <cell r="A6806">
            <v>1314051062</v>
          </cell>
          <cell r="B6806">
            <v>131405</v>
          </cell>
          <cell r="C6806" t="str">
            <v>Прочие материалы</v>
          </cell>
          <cell r="D6806" t="str">
            <v>Огнетушитель ОУ-5</v>
          </cell>
          <cell r="E6806">
            <v>9</v>
          </cell>
          <cell r="F6806">
            <v>44550</v>
          </cell>
          <cell r="G6806">
            <v>0</v>
          </cell>
          <cell r="H6806">
            <v>0</v>
          </cell>
          <cell r="I6806">
            <v>0</v>
          </cell>
          <cell r="J6806">
            <v>0</v>
          </cell>
          <cell r="K6806">
            <v>9</v>
          </cell>
          <cell r="L6806">
            <v>44550</v>
          </cell>
        </row>
        <row r="6807">
          <cell r="A6807">
            <v>1314051080</v>
          </cell>
          <cell r="B6807">
            <v>131405</v>
          </cell>
          <cell r="C6807" t="str">
            <v>Прочие материалы</v>
          </cell>
          <cell r="D6807" t="str">
            <v>Отводы п/этиленновые D 160х9,1 мм.</v>
          </cell>
          <cell r="E6807">
            <v>25</v>
          </cell>
          <cell r="F6807">
            <v>82000</v>
          </cell>
          <cell r="G6807">
            <v>0</v>
          </cell>
          <cell r="H6807">
            <v>0</v>
          </cell>
          <cell r="I6807">
            <v>0</v>
          </cell>
          <cell r="J6807">
            <v>0</v>
          </cell>
          <cell r="K6807">
            <v>25</v>
          </cell>
          <cell r="L6807">
            <v>82000</v>
          </cell>
        </row>
        <row r="6808">
          <cell r="A6808">
            <v>1314051094</v>
          </cell>
          <cell r="B6808">
            <v>131405</v>
          </cell>
          <cell r="C6808" t="str">
            <v>Прочие материалы</v>
          </cell>
          <cell r="D6808" t="str">
            <v>пакеты</v>
          </cell>
          <cell r="E6808">
            <v>70</v>
          </cell>
          <cell r="F6808">
            <v>1330.97</v>
          </cell>
          <cell r="G6808">
            <v>8</v>
          </cell>
          <cell r="H6808">
            <v>1290</v>
          </cell>
          <cell r="I6808">
            <v>3</v>
          </cell>
          <cell r="J6808">
            <v>540</v>
          </cell>
          <cell r="K6808">
            <v>75</v>
          </cell>
          <cell r="L6808">
            <v>2080.9699999999998</v>
          </cell>
        </row>
        <row r="6809">
          <cell r="A6809">
            <v>1314051095</v>
          </cell>
          <cell r="B6809">
            <v>131405</v>
          </cell>
          <cell r="C6809" t="str">
            <v>Прочие материалы</v>
          </cell>
          <cell r="D6809" t="str">
            <v>пакеты полиэтиленовые</v>
          </cell>
          <cell r="E6809">
            <v>120</v>
          </cell>
          <cell r="F6809">
            <v>4320</v>
          </cell>
          <cell r="G6809">
            <v>0</v>
          </cell>
          <cell r="H6809">
            <v>0</v>
          </cell>
          <cell r="I6809">
            <v>0</v>
          </cell>
          <cell r="J6809">
            <v>0</v>
          </cell>
          <cell r="K6809">
            <v>120</v>
          </cell>
          <cell r="L6809">
            <v>4320</v>
          </cell>
        </row>
        <row r="6810">
          <cell r="A6810">
            <v>1314051097</v>
          </cell>
          <cell r="B6810">
            <v>131405</v>
          </cell>
          <cell r="C6810" t="str">
            <v>Прочие материалы</v>
          </cell>
          <cell r="D6810" t="str">
            <v>пакеты черные</v>
          </cell>
          <cell r="E6810">
            <v>2</v>
          </cell>
          <cell r="F6810">
            <v>123.89</v>
          </cell>
          <cell r="G6810">
            <v>0</v>
          </cell>
          <cell r="H6810">
            <v>0</v>
          </cell>
          <cell r="I6810">
            <v>0</v>
          </cell>
          <cell r="J6810">
            <v>0</v>
          </cell>
          <cell r="K6810">
            <v>2</v>
          </cell>
          <cell r="L6810">
            <v>123.89</v>
          </cell>
        </row>
        <row r="6811">
          <cell r="A6811">
            <v>1314051098</v>
          </cell>
          <cell r="B6811">
            <v>131405</v>
          </cell>
          <cell r="C6811" t="str">
            <v>Прочие материалы</v>
          </cell>
          <cell r="D6811" t="str">
            <v>палка резиновая шт.1025,22</v>
          </cell>
          <cell r="E6811">
            <v>15</v>
          </cell>
          <cell r="F6811">
            <v>15378.3</v>
          </cell>
          <cell r="G6811">
            <v>0</v>
          </cell>
          <cell r="H6811">
            <v>0</v>
          </cell>
          <cell r="I6811">
            <v>0</v>
          </cell>
          <cell r="J6811">
            <v>0</v>
          </cell>
          <cell r="K6811">
            <v>15</v>
          </cell>
          <cell r="L6811">
            <v>15378.3</v>
          </cell>
        </row>
        <row r="6812">
          <cell r="A6812">
            <v>1314051109</v>
          </cell>
          <cell r="B6812">
            <v>131405</v>
          </cell>
          <cell r="C6812" t="str">
            <v>Прочие материалы</v>
          </cell>
          <cell r="D6812" t="str">
            <v>патрон запасной шт.191-30</v>
          </cell>
          <cell r="E6812">
            <v>160</v>
          </cell>
          <cell r="F6812">
            <v>30608</v>
          </cell>
          <cell r="G6812">
            <v>0</v>
          </cell>
          <cell r="H6812">
            <v>0</v>
          </cell>
          <cell r="I6812">
            <v>0</v>
          </cell>
          <cell r="J6812">
            <v>0</v>
          </cell>
          <cell r="K6812">
            <v>160</v>
          </cell>
          <cell r="L6812">
            <v>30608</v>
          </cell>
        </row>
        <row r="6813">
          <cell r="A6813">
            <v>1314051110</v>
          </cell>
          <cell r="B6813">
            <v>131405</v>
          </cell>
          <cell r="C6813" t="str">
            <v>Прочие материалы</v>
          </cell>
          <cell r="D6813" t="str">
            <v>Патрон к респиратору шт.360-00</v>
          </cell>
          <cell r="E6813">
            <v>60</v>
          </cell>
          <cell r="F6813">
            <v>21600</v>
          </cell>
          <cell r="G6813">
            <v>0</v>
          </cell>
          <cell r="H6813">
            <v>0</v>
          </cell>
          <cell r="I6813">
            <v>0</v>
          </cell>
          <cell r="J6813">
            <v>0</v>
          </cell>
          <cell r="K6813">
            <v>60</v>
          </cell>
          <cell r="L6813">
            <v>21600</v>
          </cell>
        </row>
        <row r="6814">
          <cell r="A6814">
            <v>1314051112</v>
          </cell>
          <cell r="B6814">
            <v>131405</v>
          </cell>
          <cell r="C6814" t="str">
            <v>Прочие материалы</v>
          </cell>
          <cell r="D6814" t="str">
            <v>патрон монтажный д3</v>
          </cell>
          <cell r="E6814">
            <v>600</v>
          </cell>
          <cell r="F6814">
            <v>4736.84</v>
          </cell>
          <cell r="G6814">
            <v>0</v>
          </cell>
          <cell r="H6814">
            <v>0</v>
          </cell>
          <cell r="I6814">
            <v>0</v>
          </cell>
          <cell r="J6814">
            <v>0</v>
          </cell>
          <cell r="K6814">
            <v>600</v>
          </cell>
          <cell r="L6814">
            <v>4736.84</v>
          </cell>
        </row>
        <row r="6815">
          <cell r="A6815">
            <v>1314051113</v>
          </cell>
          <cell r="B6815">
            <v>131405</v>
          </cell>
          <cell r="C6815" t="str">
            <v>Прочие материалы</v>
          </cell>
          <cell r="D6815" t="str">
            <v>патрон монтажный д4</v>
          </cell>
          <cell r="E6815">
            <v>2100</v>
          </cell>
          <cell r="F6815">
            <v>18488.59</v>
          </cell>
          <cell r="G6815">
            <v>200</v>
          </cell>
          <cell r="H6815">
            <v>1785.71</v>
          </cell>
          <cell r="I6815">
            <v>0</v>
          </cell>
          <cell r="J6815">
            <v>0</v>
          </cell>
          <cell r="K6815">
            <v>2300</v>
          </cell>
          <cell r="L6815">
            <v>20274.3</v>
          </cell>
        </row>
        <row r="6816">
          <cell r="A6816">
            <v>1314051115</v>
          </cell>
          <cell r="B6816">
            <v>131405</v>
          </cell>
          <cell r="C6816" t="str">
            <v>Прочие материалы</v>
          </cell>
          <cell r="D6816" t="str">
            <v>патрон монтажный д5</v>
          </cell>
          <cell r="E6816">
            <v>800</v>
          </cell>
          <cell r="F6816">
            <v>6315.79</v>
          </cell>
          <cell r="G6816">
            <v>0</v>
          </cell>
          <cell r="H6816">
            <v>0</v>
          </cell>
          <cell r="I6816">
            <v>0</v>
          </cell>
          <cell r="J6816">
            <v>0</v>
          </cell>
          <cell r="K6816">
            <v>800</v>
          </cell>
          <cell r="L6816">
            <v>6315.79</v>
          </cell>
        </row>
        <row r="6817">
          <cell r="A6817">
            <v>1314051116</v>
          </cell>
          <cell r="B6817">
            <v>131405</v>
          </cell>
          <cell r="C6817" t="str">
            <v>Прочие материалы</v>
          </cell>
          <cell r="D6817" t="str">
            <v>ПАТРОН РПТ 209-00</v>
          </cell>
          <cell r="E6817">
            <v>330</v>
          </cell>
          <cell r="F6817">
            <v>68970</v>
          </cell>
          <cell r="G6817">
            <v>0</v>
          </cell>
          <cell r="H6817">
            <v>0</v>
          </cell>
          <cell r="I6817">
            <v>0</v>
          </cell>
          <cell r="J6817">
            <v>0</v>
          </cell>
          <cell r="K6817">
            <v>330</v>
          </cell>
          <cell r="L6817">
            <v>68970</v>
          </cell>
        </row>
        <row r="6818">
          <cell r="A6818">
            <v>1314051118</v>
          </cell>
          <cell r="B6818">
            <v>131405</v>
          </cell>
          <cell r="C6818" t="str">
            <v>Прочие материалы</v>
          </cell>
          <cell r="D6818" t="str">
            <v>Патрон сверлильный ПС</v>
          </cell>
          <cell r="E6818">
            <v>1</v>
          </cell>
          <cell r="F6818">
            <v>1140.3499999999999</v>
          </cell>
          <cell r="G6818">
            <v>0</v>
          </cell>
          <cell r="H6818">
            <v>0</v>
          </cell>
          <cell r="I6818">
            <v>0</v>
          </cell>
          <cell r="J6818">
            <v>0</v>
          </cell>
          <cell r="K6818">
            <v>1</v>
          </cell>
          <cell r="L6818">
            <v>1140.3499999999999</v>
          </cell>
        </row>
        <row r="6819">
          <cell r="A6819">
            <v>1314051120</v>
          </cell>
          <cell r="B6819">
            <v>131405</v>
          </cell>
          <cell r="C6819" t="str">
            <v>Прочие материалы</v>
          </cell>
          <cell r="D6819" t="str">
            <v>Патроны к "удар"</v>
          </cell>
          <cell r="E6819">
            <v>44</v>
          </cell>
          <cell r="F6819">
            <v>11095.48</v>
          </cell>
          <cell r="G6819">
            <v>0</v>
          </cell>
          <cell r="H6819">
            <v>0</v>
          </cell>
          <cell r="I6819">
            <v>0</v>
          </cell>
          <cell r="J6819">
            <v>0</v>
          </cell>
          <cell r="K6819">
            <v>44</v>
          </cell>
          <cell r="L6819">
            <v>11095.48</v>
          </cell>
        </row>
        <row r="6820">
          <cell r="A6820">
            <v>1314051121</v>
          </cell>
          <cell r="B6820">
            <v>131405</v>
          </cell>
          <cell r="C6820" t="str">
            <v>Прочие материалы</v>
          </cell>
          <cell r="D6820" t="str">
            <v>Патроны 12 кал др 7</v>
          </cell>
          <cell r="E6820">
            <v>15</v>
          </cell>
          <cell r="F6820">
            <v>425.11</v>
          </cell>
          <cell r="G6820">
            <v>0</v>
          </cell>
          <cell r="H6820">
            <v>0</v>
          </cell>
          <cell r="I6820">
            <v>0</v>
          </cell>
          <cell r="J6820">
            <v>0</v>
          </cell>
          <cell r="K6820">
            <v>15</v>
          </cell>
          <cell r="L6820">
            <v>425.11</v>
          </cell>
        </row>
        <row r="6821">
          <cell r="A6821">
            <v>1314051123</v>
          </cell>
          <cell r="B6821">
            <v>131405</v>
          </cell>
          <cell r="C6821" t="str">
            <v>Прочие материалы</v>
          </cell>
          <cell r="D6821" t="str">
            <v>Патроны 410 кал др 6</v>
          </cell>
          <cell r="E6821">
            <v>55</v>
          </cell>
          <cell r="F6821">
            <v>8343.48</v>
          </cell>
          <cell r="G6821">
            <v>0</v>
          </cell>
          <cell r="H6821">
            <v>0</v>
          </cell>
          <cell r="I6821">
            <v>0</v>
          </cell>
          <cell r="J6821">
            <v>0</v>
          </cell>
          <cell r="K6821">
            <v>55</v>
          </cell>
          <cell r="L6821">
            <v>8343.48</v>
          </cell>
        </row>
        <row r="6822">
          <cell r="A6822">
            <v>1314051124</v>
          </cell>
          <cell r="B6822">
            <v>131405</v>
          </cell>
          <cell r="C6822" t="str">
            <v>Прочие материалы</v>
          </cell>
          <cell r="D6822" t="str">
            <v>Патроны 8 мм рев. др номер 7</v>
          </cell>
          <cell r="E6822">
            <v>25</v>
          </cell>
          <cell r="F6822">
            <v>3347.82</v>
          </cell>
          <cell r="G6822">
            <v>0</v>
          </cell>
          <cell r="H6822">
            <v>0</v>
          </cell>
          <cell r="I6822">
            <v>0</v>
          </cell>
          <cell r="J6822">
            <v>0</v>
          </cell>
          <cell r="K6822">
            <v>25</v>
          </cell>
          <cell r="L6822">
            <v>3347.82</v>
          </cell>
        </row>
        <row r="6823">
          <cell r="A6823">
            <v>1314051136</v>
          </cell>
          <cell r="B6823">
            <v>131405</v>
          </cell>
          <cell r="C6823" t="str">
            <v>Прочие материалы</v>
          </cell>
          <cell r="D6823" t="str">
            <v>переходник</v>
          </cell>
          <cell r="E6823">
            <v>2</v>
          </cell>
          <cell r="F6823">
            <v>490.12</v>
          </cell>
          <cell r="G6823">
            <v>0</v>
          </cell>
          <cell r="H6823">
            <v>0</v>
          </cell>
          <cell r="I6823">
            <v>2</v>
          </cell>
          <cell r="J6823">
            <v>490.12</v>
          </cell>
          <cell r="K6823">
            <v>0</v>
          </cell>
          <cell r="L6823">
            <v>0</v>
          </cell>
        </row>
        <row r="6824">
          <cell r="A6824">
            <v>1314051143</v>
          </cell>
          <cell r="B6824">
            <v>131405</v>
          </cell>
          <cell r="C6824" t="str">
            <v>Прочие материалы</v>
          </cell>
          <cell r="D6824" t="str">
            <v>Перчатка боксерская</v>
          </cell>
          <cell r="E6824">
            <v>2</v>
          </cell>
          <cell r="F6824">
            <v>7500</v>
          </cell>
          <cell r="G6824">
            <v>0</v>
          </cell>
          <cell r="H6824">
            <v>0</v>
          </cell>
          <cell r="I6824">
            <v>0</v>
          </cell>
          <cell r="J6824">
            <v>0</v>
          </cell>
          <cell r="K6824">
            <v>2</v>
          </cell>
          <cell r="L6824">
            <v>7500</v>
          </cell>
        </row>
        <row r="6825">
          <cell r="A6825">
            <v>1314051173</v>
          </cell>
          <cell r="B6825">
            <v>131405</v>
          </cell>
          <cell r="C6825" t="str">
            <v>Прочие материалы</v>
          </cell>
          <cell r="D6825" t="str">
            <v>ПЕЧЬ МЕДЕО N 1012</v>
          </cell>
          <cell r="E6825">
            <v>1</v>
          </cell>
          <cell r="F6825">
            <v>13.48</v>
          </cell>
          <cell r="G6825">
            <v>0</v>
          </cell>
          <cell r="H6825">
            <v>0</v>
          </cell>
          <cell r="I6825">
            <v>0</v>
          </cell>
          <cell r="J6825">
            <v>0</v>
          </cell>
          <cell r="K6825">
            <v>1</v>
          </cell>
          <cell r="L6825">
            <v>13.48</v>
          </cell>
        </row>
        <row r="6826">
          <cell r="A6826">
            <v>1314051175</v>
          </cell>
          <cell r="B6826">
            <v>131405</v>
          </cell>
          <cell r="C6826" t="str">
            <v>Прочие материалы</v>
          </cell>
          <cell r="D6826" t="str">
            <v>ПЕЧЬ ОГОНЕК N 2625</v>
          </cell>
          <cell r="E6826">
            <v>2</v>
          </cell>
          <cell r="F6826">
            <v>11333.34</v>
          </cell>
          <cell r="G6826">
            <v>0</v>
          </cell>
          <cell r="H6826">
            <v>0</v>
          </cell>
          <cell r="I6826">
            <v>0</v>
          </cell>
          <cell r="J6826">
            <v>0</v>
          </cell>
          <cell r="K6826">
            <v>2</v>
          </cell>
          <cell r="L6826">
            <v>11333.34</v>
          </cell>
        </row>
        <row r="6827">
          <cell r="A6827">
            <v>1314051177</v>
          </cell>
          <cell r="B6827">
            <v>131405</v>
          </cell>
          <cell r="C6827" t="str">
            <v>Прочие материалы</v>
          </cell>
          <cell r="D6827" t="str">
            <v>ПЕЧЬ СНОЛ N 1011</v>
          </cell>
          <cell r="E6827">
            <v>2</v>
          </cell>
          <cell r="F6827">
            <v>0.84</v>
          </cell>
          <cell r="G6827">
            <v>0</v>
          </cell>
          <cell r="H6827">
            <v>0</v>
          </cell>
          <cell r="I6827">
            <v>0</v>
          </cell>
          <cell r="J6827">
            <v>0</v>
          </cell>
          <cell r="K6827">
            <v>2</v>
          </cell>
          <cell r="L6827">
            <v>0.84</v>
          </cell>
        </row>
        <row r="6828">
          <cell r="A6828">
            <v>1314051178</v>
          </cell>
          <cell r="B6828">
            <v>131405</v>
          </cell>
          <cell r="C6828" t="str">
            <v>Прочие материалы</v>
          </cell>
          <cell r="D6828" t="str">
            <v>Печь эл.стол. N1960 шт.30000-18</v>
          </cell>
          <cell r="E6828">
            <v>1</v>
          </cell>
          <cell r="F6828">
            <v>30000.18</v>
          </cell>
          <cell r="G6828">
            <v>0</v>
          </cell>
          <cell r="H6828">
            <v>0</v>
          </cell>
          <cell r="I6828">
            <v>0</v>
          </cell>
          <cell r="J6828">
            <v>0</v>
          </cell>
          <cell r="K6828">
            <v>1</v>
          </cell>
          <cell r="L6828">
            <v>30000.18</v>
          </cell>
        </row>
        <row r="6829">
          <cell r="A6829">
            <v>1314051200</v>
          </cell>
          <cell r="B6829">
            <v>131405</v>
          </cell>
          <cell r="C6829" t="str">
            <v>Прочие материалы</v>
          </cell>
          <cell r="D6829" t="str">
            <v>плечики шт.</v>
          </cell>
          <cell r="E6829">
            <v>0</v>
          </cell>
          <cell r="F6829">
            <v>0</v>
          </cell>
          <cell r="G6829">
            <v>180</v>
          </cell>
          <cell r="H6829">
            <v>23850</v>
          </cell>
          <cell r="I6829">
            <v>150</v>
          </cell>
          <cell r="J6829">
            <v>20250</v>
          </cell>
          <cell r="K6829">
            <v>30</v>
          </cell>
          <cell r="L6829">
            <v>3600</v>
          </cell>
        </row>
        <row r="6830">
          <cell r="A6830">
            <v>1314051202</v>
          </cell>
          <cell r="B6830">
            <v>131405</v>
          </cell>
          <cell r="C6830" t="str">
            <v>Прочие материалы</v>
          </cell>
          <cell r="D6830" t="str">
            <v>ПЛИТА ГАЗ,2-Х КОМ, N 2746</v>
          </cell>
          <cell r="E6830">
            <v>1</v>
          </cell>
          <cell r="F6830">
            <v>4167</v>
          </cell>
          <cell r="G6830">
            <v>0</v>
          </cell>
          <cell r="H6830">
            <v>0</v>
          </cell>
          <cell r="I6830">
            <v>0</v>
          </cell>
          <cell r="J6830">
            <v>0</v>
          </cell>
          <cell r="K6830">
            <v>1</v>
          </cell>
          <cell r="L6830">
            <v>4167</v>
          </cell>
        </row>
        <row r="6831">
          <cell r="A6831">
            <v>1314051205</v>
          </cell>
          <cell r="B6831">
            <v>131405</v>
          </cell>
          <cell r="C6831" t="str">
            <v>Прочие материалы</v>
          </cell>
          <cell r="D6831" t="str">
            <v>Пломбир</v>
          </cell>
          <cell r="E6831">
            <v>2</v>
          </cell>
          <cell r="F6831">
            <v>4107.1400000000003</v>
          </cell>
          <cell r="G6831">
            <v>0</v>
          </cell>
          <cell r="H6831">
            <v>0</v>
          </cell>
          <cell r="I6831">
            <v>0</v>
          </cell>
          <cell r="J6831">
            <v>0</v>
          </cell>
          <cell r="K6831">
            <v>2</v>
          </cell>
          <cell r="L6831">
            <v>4107.1400000000003</v>
          </cell>
        </row>
        <row r="6832">
          <cell r="A6832">
            <v>1314051217</v>
          </cell>
          <cell r="B6832">
            <v>131405</v>
          </cell>
          <cell r="C6832" t="str">
            <v>Прочие материалы</v>
          </cell>
          <cell r="D6832" t="str">
            <v>ПОДДОН ДЛЯ ДУША 7758-62</v>
          </cell>
          <cell r="E6832">
            <v>2</v>
          </cell>
          <cell r="F6832">
            <v>15517.24</v>
          </cell>
          <cell r="G6832">
            <v>0</v>
          </cell>
          <cell r="H6832">
            <v>0</v>
          </cell>
          <cell r="I6832">
            <v>0</v>
          </cell>
          <cell r="J6832">
            <v>0</v>
          </cell>
          <cell r="K6832">
            <v>2</v>
          </cell>
          <cell r="L6832">
            <v>15517.24</v>
          </cell>
        </row>
        <row r="6833">
          <cell r="A6833">
            <v>1314051238</v>
          </cell>
          <cell r="B6833">
            <v>131405</v>
          </cell>
          <cell r="C6833" t="str">
            <v>Прочие материалы</v>
          </cell>
          <cell r="D6833" t="str">
            <v>Пожарный рукав</v>
          </cell>
          <cell r="E6833">
            <v>3</v>
          </cell>
          <cell r="F6833">
            <v>20869.560000000001</v>
          </cell>
          <cell r="G6833">
            <v>0</v>
          </cell>
          <cell r="H6833">
            <v>0</v>
          </cell>
          <cell r="I6833">
            <v>0</v>
          </cell>
          <cell r="J6833">
            <v>0</v>
          </cell>
          <cell r="K6833">
            <v>3</v>
          </cell>
          <cell r="L6833">
            <v>20869.560000000001</v>
          </cell>
        </row>
        <row r="6834">
          <cell r="A6834">
            <v>1314051247</v>
          </cell>
          <cell r="B6834">
            <v>131405</v>
          </cell>
          <cell r="C6834" t="str">
            <v>Прочие материалы</v>
          </cell>
          <cell r="D6834" t="str">
            <v>полотенце</v>
          </cell>
          <cell r="E6834">
            <v>1</v>
          </cell>
          <cell r="F6834">
            <v>7000</v>
          </cell>
          <cell r="G6834">
            <v>10</v>
          </cell>
          <cell r="H6834">
            <v>1200</v>
          </cell>
          <cell r="I6834">
            <v>0</v>
          </cell>
          <cell r="J6834">
            <v>0</v>
          </cell>
          <cell r="K6834">
            <v>11</v>
          </cell>
          <cell r="L6834">
            <v>8200</v>
          </cell>
        </row>
        <row r="6835">
          <cell r="A6835">
            <v>1314051250</v>
          </cell>
          <cell r="B6835">
            <v>131405</v>
          </cell>
          <cell r="C6835" t="str">
            <v>Прочие материалы</v>
          </cell>
          <cell r="D6835" t="str">
            <v>полотенце кухонное</v>
          </cell>
          <cell r="E6835">
            <v>0</v>
          </cell>
          <cell r="F6835">
            <v>0</v>
          </cell>
          <cell r="G6835">
            <v>10</v>
          </cell>
          <cell r="H6835">
            <v>1500</v>
          </cell>
          <cell r="I6835">
            <v>0</v>
          </cell>
          <cell r="J6835">
            <v>0</v>
          </cell>
          <cell r="K6835">
            <v>10</v>
          </cell>
          <cell r="L6835">
            <v>1500</v>
          </cell>
        </row>
        <row r="6836">
          <cell r="A6836">
            <v>1314051251</v>
          </cell>
          <cell r="B6836">
            <v>131405</v>
          </cell>
          <cell r="C6836" t="str">
            <v>Прочие материалы</v>
          </cell>
          <cell r="D6836" t="str">
            <v>полотенце банное</v>
          </cell>
          <cell r="E6836">
            <v>1</v>
          </cell>
          <cell r="F6836">
            <v>5486.73</v>
          </cell>
          <cell r="G6836">
            <v>20</v>
          </cell>
          <cell r="H6836">
            <v>15000</v>
          </cell>
          <cell r="I6836">
            <v>0</v>
          </cell>
          <cell r="J6836">
            <v>0</v>
          </cell>
          <cell r="K6836">
            <v>21</v>
          </cell>
          <cell r="L6836">
            <v>20486.73</v>
          </cell>
        </row>
        <row r="6837">
          <cell r="A6837">
            <v>1314051253</v>
          </cell>
          <cell r="B6837">
            <v>131405</v>
          </cell>
          <cell r="C6837" t="str">
            <v>Прочие материалы</v>
          </cell>
          <cell r="D6837" t="str">
            <v>полотенце мален.белое</v>
          </cell>
          <cell r="E6837">
            <v>0</v>
          </cell>
          <cell r="F6837">
            <v>0</v>
          </cell>
          <cell r="G6837">
            <v>20</v>
          </cell>
          <cell r="H6837">
            <v>8000</v>
          </cell>
          <cell r="I6837">
            <v>0</v>
          </cell>
          <cell r="J6837">
            <v>0</v>
          </cell>
          <cell r="K6837">
            <v>20</v>
          </cell>
          <cell r="L6837">
            <v>8000</v>
          </cell>
        </row>
        <row r="6838">
          <cell r="A6838">
            <v>1314051254</v>
          </cell>
          <cell r="B6838">
            <v>131405</v>
          </cell>
          <cell r="C6838" t="str">
            <v>Прочие материалы</v>
          </cell>
          <cell r="D6838" t="str">
            <v>полотенце махр.</v>
          </cell>
          <cell r="E6838">
            <v>170</v>
          </cell>
          <cell r="F6838">
            <v>83151.070000000007</v>
          </cell>
          <cell r="G6838">
            <v>0</v>
          </cell>
          <cell r="H6838">
            <v>0</v>
          </cell>
          <cell r="I6838">
            <v>93</v>
          </cell>
          <cell r="J6838">
            <v>45669.64</v>
          </cell>
          <cell r="K6838">
            <v>77</v>
          </cell>
          <cell r="L6838">
            <v>37481.43</v>
          </cell>
        </row>
        <row r="6839">
          <cell r="A6839">
            <v>1314051258</v>
          </cell>
          <cell r="B6839">
            <v>131405</v>
          </cell>
          <cell r="C6839" t="str">
            <v>Прочие материалы</v>
          </cell>
          <cell r="D6839" t="str">
            <v>Постельный комплект</v>
          </cell>
          <cell r="E6839">
            <v>12</v>
          </cell>
          <cell r="F6839">
            <v>58627.45</v>
          </cell>
          <cell r="G6839">
            <v>0</v>
          </cell>
          <cell r="H6839">
            <v>0</v>
          </cell>
          <cell r="I6839">
            <v>0</v>
          </cell>
          <cell r="J6839">
            <v>0</v>
          </cell>
          <cell r="K6839">
            <v>12</v>
          </cell>
          <cell r="L6839">
            <v>58627.45</v>
          </cell>
        </row>
        <row r="6840">
          <cell r="A6840">
            <v>1314051267</v>
          </cell>
          <cell r="B6840">
            <v>131405</v>
          </cell>
          <cell r="C6840" t="str">
            <v>Прочие материалы</v>
          </cell>
          <cell r="D6840" t="str">
            <v>пояс</v>
          </cell>
          <cell r="E6840">
            <v>2</v>
          </cell>
          <cell r="F6840">
            <v>6500</v>
          </cell>
          <cell r="G6840">
            <v>0</v>
          </cell>
          <cell r="H6840">
            <v>0</v>
          </cell>
          <cell r="I6840">
            <v>0</v>
          </cell>
          <cell r="J6840">
            <v>0</v>
          </cell>
          <cell r="K6840">
            <v>2</v>
          </cell>
          <cell r="L6840">
            <v>6500</v>
          </cell>
        </row>
        <row r="6841">
          <cell r="A6841">
            <v>1314051269</v>
          </cell>
          <cell r="B6841">
            <v>131405</v>
          </cell>
          <cell r="C6841" t="str">
            <v>Прочие материалы</v>
          </cell>
          <cell r="D6841" t="str">
            <v>пояс монтажный</v>
          </cell>
          <cell r="E6841">
            <v>2</v>
          </cell>
          <cell r="F6841">
            <v>4400</v>
          </cell>
          <cell r="G6841">
            <v>0</v>
          </cell>
          <cell r="H6841">
            <v>0</v>
          </cell>
          <cell r="I6841">
            <v>0</v>
          </cell>
          <cell r="J6841">
            <v>0</v>
          </cell>
          <cell r="K6841">
            <v>2</v>
          </cell>
          <cell r="L6841">
            <v>4400</v>
          </cell>
        </row>
        <row r="6842">
          <cell r="A6842">
            <v>1314051278</v>
          </cell>
          <cell r="B6842">
            <v>131405</v>
          </cell>
          <cell r="C6842" t="str">
            <v>Прочие материалы</v>
          </cell>
          <cell r="D6842" t="str">
            <v>Пробка п/этиленовая</v>
          </cell>
          <cell r="E6842">
            <v>363</v>
          </cell>
          <cell r="F6842">
            <v>10700.41</v>
          </cell>
          <cell r="G6842">
            <v>0</v>
          </cell>
          <cell r="H6842">
            <v>0</v>
          </cell>
          <cell r="I6842">
            <v>0</v>
          </cell>
          <cell r="J6842">
            <v>0</v>
          </cell>
          <cell r="K6842">
            <v>363</v>
          </cell>
          <cell r="L6842">
            <v>10700.41</v>
          </cell>
        </row>
        <row r="6843">
          <cell r="A6843">
            <v>1314051288</v>
          </cell>
          <cell r="B6843">
            <v>131405</v>
          </cell>
          <cell r="C6843" t="str">
            <v>Прочие материалы</v>
          </cell>
          <cell r="D6843" t="str">
            <v>пулсометр</v>
          </cell>
          <cell r="E6843">
            <v>1</v>
          </cell>
          <cell r="F6843">
            <v>7826.09</v>
          </cell>
          <cell r="G6843">
            <v>0</v>
          </cell>
          <cell r="H6843">
            <v>0</v>
          </cell>
          <cell r="I6843">
            <v>0</v>
          </cell>
          <cell r="J6843">
            <v>0</v>
          </cell>
          <cell r="K6843">
            <v>1</v>
          </cell>
          <cell r="L6843">
            <v>7826.09</v>
          </cell>
        </row>
        <row r="6844">
          <cell r="A6844">
            <v>1314051299</v>
          </cell>
          <cell r="B6844">
            <v>131405</v>
          </cell>
          <cell r="C6844" t="str">
            <v>Прочие материалы</v>
          </cell>
          <cell r="D6844" t="str">
            <v>РАКЕТНИЦА 4167</v>
          </cell>
          <cell r="E6844">
            <v>1</v>
          </cell>
          <cell r="F6844">
            <v>4167</v>
          </cell>
          <cell r="G6844">
            <v>0</v>
          </cell>
          <cell r="H6844">
            <v>0</v>
          </cell>
          <cell r="I6844">
            <v>0</v>
          </cell>
          <cell r="J6844">
            <v>0</v>
          </cell>
          <cell r="K6844">
            <v>1</v>
          </cell>
          <cell r="L6844">
            <v>4167</v>
          </cell>
        </row>
        <row r="6845">
          <cell r="A6845">
            <v>1314051332</v>
          </cell>
          <cell r="B6845">
            <v>131405</v>
          </cell>
          <cell r="C6845" t="str">
            <v>Прочие материалы</v>
          </cell>
          <cell r="D6845" t="str">
            <v>реостат баластн</v>
          </cell>
          <cell r="E6845">
            <v>1</v>
          </cell>
          <cell r="F6845">
            <v>28521.74</v>
          </cell>
          <cell r="G6845">
            <v>0</v>
          </cell>
          <cell r="H6845">
            <v>0</v>
          </cell>
          <cell r="I6845">
            <v>0</v>
          </cell>
          <cell r="J6845">
            <v>0</v>
          </cell>
          <cell r="K6845">
            <v>1</v>
          </cell>
          <cell r="L6845">
            <v>28521.74</v>
          </cell>
        </row>
        <row r="6846">
          <cell r="A6846">
            <v>1314051353</v>
          </cell>
          <cell r="B6846">
            <v>131405</v>
          </cell>
          <cell r="C6846" t="str">
            <v>Прочие материалы</v>
          </cell>
          <cell r="D6846" t="str">
            <v>РП /Шлевка/</v>
          </cell>
          <cell r="E6846">
            <v>3</v>
          </cell>
          <cell r="F6846">
            <v>1304.3499999999999</v>
          </cell>
          <cell r="G6846">
            <v>0</v>
          </cell>
          <cell r="H6846">
            <v>0</v>
          </cell>
          <cell r="I6846">
            <v>0</v>
          </cell>
          <cell r="J6846">
            <v>0</v>
          </cell>
          <cell r="K6846">
            <v>3</v>
          </cell>
          <cell r="L6846">
            <v>1304.3499999999999</v>
          </cell>
        </row>
        <row r="6847">
          <cell r="A6847">
            <v>1314051383</v>
          </cell>
          <cell r="B6847">
            <v>131405</v>
          </cell>
          <cell r="C6847" t="str">
            <v>Прочие материалы</v>
          </cell>
          <cell r="D6847" t="str">
            <v>Рулетка 10м.</v>
          </cell>
          <cell r="E6847">
            <v>1</v>
          </cell>
          <cell r="F6847">
            <v>1200</v>
          </cell>
          <cell r="G6847">
            <v>0</v>
          </cell>
          <cell r="H6847">
            <v>0</v>
          </cell>
          <cell r="I6847">
            <v>0</v>
          </cell>
          <cell r="J6847">
            <v>0</v>
          </cell>
          <cell r="K6847">
            <v>1</v>
          </cell>
          <cell r="L6847">
            <v>1200</v>
          </cell>
        </row>
        <row r="6848">
          <cell r="A6848">
            <v>1314051403</v>
          </cell>
          <cell r="B6848">
            <v>131405</v>
          </cell>
          <cell r="C6848" t="str">
            <v>Прочие материалы</v>
          </cell>
          <cell r="D6848" t="str">
            <v>салфетки</v>
          </cell>
          <cell r="E6848">
            <v>2</v>
          </cell>
          <cell r="F6848">
            <v>200</v>
          </cell>
          <cell r="G6848">
            <v>33</v>
          </cell>
          <cell r="H6848">
            <v>7650</v>
          </cell>
          <cell r="I6848">
            <v>3</v>
          </cell>
          <cell r="J6848">
            <v>750</v>
          </cell>
          <cell r="K6848">
            <v>32</v>
          </cell>
          <cell r="L6848">
            <v>7100</v>
          </cell>
        </row>
        <row r="6849">
          <cell r="A6849">
            <v>1314051438</v>
          </cell>
          <cell r="B6849">
            <v>131405</v>
          </cell>
          <cell r="C6849" t="str">
            <v>Прочие материалы</v>
          </cell>
          <cell r="D6849" t="str">
            <v>светильник</v>
          </cell>
          <cell r="E6849">
            <v>4</v>
          </cell>
          <cell r="F6849">
            <v>9285.7099999999991</v>
          </cell>
          <cell r="G6849">
            <v>4</v>
          </cell>
          <cell r="H6849">
            <v>7500</v>
          </cell>
          <cell r="I6849">
            <v>0</v>
          </cell>
          <cell r="J6849">
            <v>0</v>
          </cell>
          <cell r="K6849">
            <v>8</v>
          </cell>
          <cell r="L6849">
            <v>16785.71</v>
          </cell>
          <cell r="M6849" t="str">
            <v>ДТ</v>
          </cell>
        </row>
        <row r="6850">
          <cell r="A6850">
            <v>1314051464</v>
          </cell>
          <cell r="B6850">
            <v>131405</v>
          </cell>
          <cell r="C6850" t="str">
            <v>Прочие материалы</v>
          </cell>
          <cell r="D6850" t="str">
            <v>сито лабораторное</v>
          </cell>
          <cell r="E6850">
            <v>18</v>
          </cell>
          <cell r="F6850">
            <v>133043.48000000001</v>
          </cell>
          <cell r="G6850">
            <v>0</v>
          </cell>
          <cell r="H6850">
            <v>0</v>
          </cell>
          <cell r="I6850">
            <v>0</v>
          </cell>
          <cell r="J6850">
            <v>0</v>
          </cell>
          <cell r="K6850">
            <v>18</v>
          </cell>
          <cell r="L6850">
            <v>133043.48000000001</v>
          </cell>
        </row>
        <row r="6851">
          <cell r="A6851">
            <v>1314051468</v>
          </cell>
          <cell r="B6851">
            <v>131405</v>
          </cell>
          <cell r="C6851" t="str">
            <v>Прочие материалы</v>
          </cell>
          <cell r="D6851" t="str">
            <v>скамья 0,8*0,4*0,33</v>
          </cell>
          <cell r="E6851">
            <v>2</v>
          </cell>
          <cell r="F6851">
            <v>6086.96</v>
          </cell>
          <cell r="G6851">
            <v>0</v>
          </cell>
          <cell r="H6851">
            <v>0</v>
          </cell>
          <cell r="I6851">
            <v>0</v>
          </cell>
          <cell r="J6851">
            <v>0</v>
          </cell>
          <cell r="K6851">
            <v>2</v>
          </cell>
          <cell r="L6851">
            <v>6086.96</v>
          </cell>
        </row>
        <row r="6852">
          <cell r="A6852">
            <v>1314051469</v>
          </cell>
          <cell r="B6852">
            <v>131405</v>
          </cell>
          <cell r="C6852" t="str">
            <v>Прочие материалы</v>
          </cell>
          <cell r="D6852" t="str">
            <v>скамья 1,5*0,4*0,33</v>
          </cell>
          <cell r="E6852">
            <v>2</v>
          </cell>
          <cell r="F6852">
            <v>7478.26</v>
          </cell>
          <cell r="G6852">
            <v>0</v>
          </cell>
          <cell r="H6852">
            <v>0</v>
          </cell>
          <cell r="I6852">
            <v>0</v>
          </cell>
          <cell r="J6852">
            <v>0</v>
          </cell>
          <cell r="K6852">
            <v>2</v>
          </cell>
          <cell r="L6852">
            <v>7478.26</v>
          </cell>
        </row>
        <row r="6853">
          <cell r="A6853">
            <v>1314051470</v>
          </cell>
          <cell r="B6853">
            <v>131405</v>
          </cell>
          <cell r="C6853" t="str">
            <v>Прочие материалы</v>
          </cell>
          <cell r="D6853" t="str">
            <v>скамья 2,2*0,4*0,33</v>
          </cell>
          <cell r="E6853">
            <v>2</v>
          </cell>
          <cell r="F6853">
            <v>8173.92</v>
          </cell>
          <cell r="G6853">
            <v>0</v>
          </cell>
          <cell r="H6853">
            <v>0</v>
          </cell>
          <cell r="I6853">
            <v>0</v>
          </cell>
          <cell r="J6853">
            <v>0</v>
          </cell>
          <cell r="K6853">
            <v>2</v>
          </cell>
          <cell r="L6853">
            <v>8173.92</v>
          </cell>
        </row>
        <row r="6854">
          <cell r="A6854">
            <v>1314051476</v>
          </cell>
          <cell r="B6854">
            <v>131405</v>
          </cell>
          <cell r="C6854" t="str">
            <v>Прочие материалы</v>
          </cell>
          <cell r="D6854" t="str">
            <v>склянка с тубусом 3: 2000</v>
          </cell>
          <cell r="E6854">
            <v>3</v>
          </cell>
          <cell r="F6854">
            <v>5408.22</v>
          </cell>
          <cell r="G6854">
            <v>0</v>
          </cell>
          <cell r="H6854">
            <v>0</v>
          </cell>
          <cell r="I6854">
            <v>0</v>
          </cell>
          <cell r="J6854">
            <v>0</v>
          </cell>
          <cell r="K6854">
            <v>3</v>
          </cell>
          <cell r="L6854">
            <v>5408.22</v>
          </cell>
        </row>
        <row r="6855">
          <cell r="A6855">
            <v>1314051489</v>
          </cell>
          <cell r="B6855">
            <v>131405</v>
          </cell>
          <cell r="C6855" t="str">
            <v>Прочие материалы</v>
          </cell>
          <cell r="D6855" t="str">
            <v>скотч</v>
          </cell>
          <cell r="E6855">
            <v>2</v>
          </cell>
          <cell r="F6855">
            <v>1200</v>
          </cell>
          <cell r="G6855">
            <v>0</v>
          </cell>
          <cell r="H6855">
            <v>0</v>
          </cell>
          <cell r="I6855">
            <v>2</v>
          </cell>
          <cell r="J6855">
            <v>1200</v>
          </cell>
          <cell r="K6855">
            <v>0</v>
          </cell>
          <cell r="L6855">
            <v>0</v>
          </cell>
        </row>
        <row r="6856">
          <cell r="A6856">
            <v>1314051496</v>
          </cell>
          <cell r="B6856">
            <v>131405</v>
          </cell>
          <cell r="C6856" t="str">
            <v>Прочие материалы</v>
          </cell>
          <cell r="D6856" t="str">
            <v>СМЕСИТЕЛЬ</v>
          </cell>
          <cell r="E6856">
            <v>2</v>
          </cell>
          <cell r="F6856">
            <v>3928.57</v>
          </cell>
          <cell r="G6856">
            <v>0</v>
          </cell>
          <cell r="H6856">
            <v>0</v>
          </cell>
          <cell r="I6856">
            <v>0</v>
          </cell>
          <cell r="J6856">
            <v>0</v>
          </cell>
          <cell r="K6856">
            <v>2</v>
          </cell>
          <cell r="L6856">
            <v>3928.57</v>
          </cell>
        </row>
        <row r="6857">
          <cell r="A6857">
            <v>1314051499</v>
          </cell>
          <cell r="B6857">
            <v>131405</v>
          </cell>
          <cell r="C6857" t="str">
            <v>Прочие материалы</v>
          </cell>
          <cell r="D6857" t="str">
            <v>смеситель д/ванны</v>
          </cell>
          <cell r="E6857">
            <v>40</v>
          </cell>
          <cell r="F6857">
            <v>164000</v>
          </cell>
          <cell r="G6857">
            <v>0</v>
          </cell>
          <cell r="H6857">
            <v>0</v>
          </cell>
          <cell r="I6857">
            <v>0</v>
          </cell>
          <cell r="J6857">
            <v>0</v>
          </cell>
          <cell r="K6857">
            <v>40</v>
          </cell>
          <cell r="L6857">
            <v>164000</v>
          </cell>
        </row>
        <row r="6858">
          <cell r="A6858">
            <v>1314051501</v>
          </cell>
          <cell r="B6858">
            <v>131405</v>
          </cell>
          <cell r="C6858" t="str">
            <v>Прочие материалы</v>
          </cell>
          <cell r="D6858" t="str">
            <v>смеситель для кухни</v>
          </cell>
          <cell r="E6858">
            <v>20</v>
          </cell>
          <cell r="F6858">
            <v>76000</v>
          </cell>
          <cell r="G6858">
            <v>2</v>
          </cell>
          <cell r="H6858">
            <v>2321.4299999999998</v>
          </cell>
          <cell r="I6858">
            <v>0</v>
          </cell>
          <cell r="J6858">
            <v>0</v>
          </cell>
          <cell r="K6858">
            <v>22</v>
          </cell>
          <cell r="L6858">
            <v>78321.429999999993</v>
          </cell>
        </row>
        <row r="6859">
          <cell r="A6859">
            <v>1314051505</v>
          </cell>
          <cell r="B6859">
            <v>131405</v>
          </cell>
          <cell r="C6859" t="str">
            <v>Прочие материалы</v>
          </cell>
          <cell r="D6859" t="str">
            <v>СОСУД МБ-5.887.267- к БС 8497-41</v>
          </cell>
          <cell r="E6859">
            <v>1</v>
          </cell>
          <cell r="F6859">
            <v>8497.41</v>
          </cell>
          <cell r="G6859">
            <v>0</v>
          </cell>
          <cell r="H6859">
            <v>0</v>
          </cell>
          <cell r="I6859">
            <v>0</v>
          </cell>
          <cell r="J6859">
            <v>0</v>
          </cell>
          <cell r="K6859">
            <v>1</v>
          </cell>
          <cell r="L6859">
            <v>8497.41</v>
          </cell>
        </row>
        <row r="6860">
          <cell r="A6860">
            <v>1314051523</v>
          </cell>
          <cell r="B6860">
            <v>131405</v>
          </cell>
          <cell r="C6860" t="str">
            <v>Прочие материалы</v>
          </cell>
          <cell r="D6860" t="str">
            <v>Стаканы высокие В-1-150 ТС без шкалы</v>
          </cell>
          <cell r="E6860">
            <v>553</v>
          </cell>
          <cell r="F6860">
            <v>90708.01</v>
          </cell>
          <cell r="G6860">
            <v>0</v>
          </cell>
          <cell r="H6860">
            <v>0</v>
          </cell>
          <cell r="I6860">
            <v>0</v>
          </cell>
          <cell r="J6860">
            <v>0</v>
          </cell>
          <cell r="K6860">
            <v>553</v>
          </cell>
          <cell r="L6860">
            <v>90708.01</v>
          </cell>
        </row>
        <row r="6861">
          <cell r="A6861">
            <v>1314051524</v>
          </cell>
          <cell r="B6861">
            <v>131405</v>
          </cell>
          <cell r="C6861" t="str">
            <v>Прочие материалы</v>
          </cell>
          <cell r="D6861" t="str">
            <v>Стаканы низкие Н-1-250 ТС без шкалы</v>
          </cell>
          <cell r="E6861">
            <v>148</v>
          </cell>
          <cell r="F6861">
            <v>22138.86</v>
          </cell>
          <cell r="G6861">
            <v>0</v>
          </cell>
          <cell r="H6861">
            <v>0</v>
          </cell>
          <cell r="I6861">
            <v>0</v>
          </cell>
          <cell r="J6861">
            <v>0</v>
          </cell>
          <cell r="K6861">
            <v>148</v>
          </cell>
          <cell r="L6861">
            <v>22138.86</v>
          </cell>
        </row>
        <row r="6862">
          <cell r="A6862">
            <v>1314051525</v>
          </cell>
          <cell r="B6862">
            <v>131405</v>
          </cell>
          <cell r="C6862" t="str">
            <v>Прочие материалы</v>
          </cell>
          <cell r="D6862" t="str">
            <v>Стакан полипроп. сцветн.шкалой 250 мл</v>
          </cell>
          <cell r="E6862">
            <v>40</v>
          </cell>
          <cell r="F6862">
            <v>6549.49</v>
          </cell>
          <cell r="G6862">
            <v>0</v>
          </cell>
          <cell r="H6862">
            <v>0</v>
          </cell>
          <cell r="I6862">
            <v>0</v>
          </cell>
          <cell r="J6862">
            <v>0</v>
          </cell>
          <cell r="K6862">
            <v>40</v>
          </cell>
          <cell r="L6862">
            <v>6549.49</v>
          </cell>
        </row>
        <row r="6863">
          <cell r="A6863">
            <v>1314051532</v>
          </cell>
          <cell r="B6863">
            <v>131405</v>
          </cell>
          <cell r="C6863" t="str">
            <v>Прочие материалы</v>
          </cell>
          <cell r="D6863" t="str">
            <v>Стамеска шт.</v>
          </cell>
          <cell r="E6863">
            <v>2</v>
          </cell>
          <cell r="F6863">
            <v>2829.82</v>
          </cell>
          <cell r="G6863">
            <v>0</v>
          </cell>
          <cell r="H6863">
            <v>0</v>
          </cell>
          <cell r="I6863">
            <v>0</v>
          </cell>
          <cell r="J6863">
            <v>0</v>
          </cell>
          <cell r="K6863">
            <v>2</v>
          </cell>
          <cell r="L6863">
            <v>2829.82</v>
          </cell>
        </row>
        <row r="6864">
          <cell r="A6864">
            <v>1314051549</v>
          </cell>
          <cell r="B6864">
            <v>131405</v>
          </cell>
          <cell r="C6864" t="str">
            <v>Прочие материалы</v>
          </cell>
          <cell r="D6864" t="str">
            <v>степплато</v>
          </cell>
          <cell r="E6864">
            <v>20</v>
          </cell>
          <cell r="F6864">
            <v>339130.43</v>
          </cell>
          <cell r="G6864">
            <v>0</v>
          </cell>
          <cell r="H6864">
            <v>0</v>
          </cell>
          <cell r="I6864">
            <v>0</v>
          </cell>
          <cell r="J6864">
            <v>0</v>
          </cell>
          <cell r="K6864">
            <v>20</v>
          </cell>
          <cell r="L6864">
            <v>339130.43</v>
          </cell>
        </row>
        <row r="6865">
          <cell r="A6865">
            <v>1314051552</v>
          </cell>
          <cell r="B6865">
            <v>131405</v>
          </cell>
          <cell r="C6865" t="str">
            <v>Прочие материалы</v>
          </cell>
          <cell r="D6865" t="str">
            <v>стойка для одежды</v>
          </cell>
          <cell r="E6865">
            <v>1</v>
          </cell>
          <cell r="F6865">
            <v>6086.96</v>
          </cell>
          <cell r="G6865">
            <v>0</v>
          </cell>
          <cell r="H6865">
            <v>0</v>
          </cell>
          <cell r="I6865">
            <v>0</v>
          </cell>
          <cell r="J6865">
            <v>0</v>
          </cell>
          <cell r="K6865">
            <v>1</v>
          </cell>
          <cell r="L6865">
            <v>6086.96</v>
          </cell>
        </row>
        <row r="6866">
          <cell r="A6866">
            <v>1314051553</v>
          </cell>
          <cell r="B6866">
            <v>131405</v>
          </cell>
          <cell r="C6866" t="str">
            <v>Прочие материалы</v>
          </cell>
          <cell r="D6866" t="str">
            <v>Стойка под гантели</v>
          </cell>
          <cell r="E6866">
            <v>1</v>
          </cell>
          <cell r="F6866">
            <v>6956.52</v>
          </cell>
          <cell r="G6866">
            <v>0</v>
          </cell>
          <cell r="H6866">
            <v>0</v>
          </cell>
          <cell r="I6866">
            <v>0</v>
          </cell>
          <cell r="J6866">
            <v>0</v>
          </cell>
          <cell r="K6866">
            <v>1</v>
          </cell>
          <cell r="L6866">
            <v>6956.52</v>
          </cell>
        </row>
        <row r="6867">
          <cell r="A6867">
            <v>1314051554</v>
          </cell>
          <cell r="B6867">
            <v>131405</v>
          </cell>
          <cell r="C6867" t="str">
            <v>Прочие материалы</v>
          </cell>
          <cell r="D6867" t="str">
            <v>Стойка под гимнастические палки</v>
          </cell>
          <cell r="E6867">
            <v>1</v>
          </cell>
          <cell r="F6867">
            <v>13913.04</v>
          </cell>
          <cell r="G6867">
            <v>0</v>
          </cell>
          <cell r="H6867">
            <v>0</v>
          </cell>
          <cell r="I6867">
            <v>0</v>
          </cell>
          <cell r="J6867">
            <v>0</v>
          </cell>
          <cell r="K6867">
            <v>1</v>
          </cell>
          <cell r="L6867">
            <v>13913.04</v>
          </cell>
        </row>
        <row r="6868">
          <cell r="A6868">
            <v>1314051561</v>
          </cell>
          <cell r="B6868">
            <v>131405</v>
          </cell>
          <cell r="C6868" t="str">
            <v>Прочие материалы</v>
          </cell>
          <cell r="D6868" t="str">
            <v>стремянка</v>
          </cell>
          <cell r="E6868">
            <v>1</v>
          </cell>
          <cell r="F6868">
            <v>10982</v>
          </cell>
          <cell r="G6868">
            <v>0</v>
          </cell>
          <cell r="H6868">
            <v>0</v>
          </cell>
          <cell r="I6868">
            <v>0</v>
          </cell>
          <cell r="J6868">
            <v>0</v>
          </cell>
          <cell r="K6868">
            <v>1</v>
          </cell>
          <cell r="L6868">
            <v>10982</v>
          </cell>
        </row>
        <row r="6869">
          <cell r="A6869">
            <v>1314051563</v>
          </cell>
          <cell r="B6869">
            <v>131405</v>
          </cell>
          <cell r="C6869" t="str">
            <v>Прочие материалы</v>
          </cell>
          <cell r="D6869" t="str">
            <v>стремянка 3ступ.</v>
          </cell>
          <cell r="E6869">
            <v>1</v>
          </cell>
          <cell r="F6869">
            <v>3716.81</v>
          </cell>
          <cell r="G6869">
            <v>0</v>
          </cell>
          <cell r="H6869">
            <v>0</v>
          </cell>
          <cell r="I6869">
            <v>0</v>
          </cell>
          <cell r="J6869">
            <v>0</v>
          </cell>
          <cell r="K6869">
            <v>1</v>
          </cell>
          <cell r="L6869">
            <v>3716.81</v>
          </cell>
        </row>
        <row r="6870">
          <cell r="A6870">
            <v>1314051564</v>
          </cell>
          <cell r="B6870">
            <v>131405</v>
          </cell>
          <cell r="C6870" t="str">
            <v>Прочие материалы</v>
          </cell>
          <cell r="D6870" t="str">
            <v>стремянка 5 ступ.</v>
          </cell>
          <cell r="E6870">
            <v>3</v>
          </cell>
          <cell r="F6870">
            <v>17045.25</v>
          </cell>
          <cell r="G6870">
            <v>0</v>
          </cell>
          <cell r="H6870">
            <v>0</v>
          </cell>
          <cell r="I6870">
            <v>0</v>
          </cell>
          <cell r="J6870">
            <v>0</v>
          </cell>
          <cell r="K6870">
            <v>3</v>
          </cell>
          <cell r="L6870">
            <v>17045.25</v>
          </cell>
        </row>
        <row r="6871">
          <cell r="A6871">
            <v>1314051565</v>
          </cell>
          <cell r="B6871">
            <v>131405</v>
          </cell>
          <cell r="C6871" t="str">
            <v>Прочие материалы</v>
          </cell>
          <cell r="D6871" t="str">
            <v>стремянка 6 ступ.7ступ.</v>
          </cell>
          <cell r="E6871">
            <v>1</v>
          </cell>
          <cell r="F6871">
            <v>10000</v>
          </cell>
          <cell r="G6871">
            <v>0</v>
          </cell>
          <cell r="H6871">
            <v>0</v>
          </cell>
          <cell r="I6871">
            <v>0</v>
          </cell>
          <cell r="J6871">
            <v>0</v>
          </cell>
          <cell r="K6871">
            <v>1</v>
          </cell>
          <cell r="L6871">
            <v>10000</v>
          </cell>
        </row>
        <row r="6872">
          <cell r="A6872">
            <v>1314051582</v>
          </cell>
          <cell r="B6872">
            <v>131405</v>
          </cell>
          <cell r="C6872" t="str">
            <v>Прочие материалы</v>
          </cell>
          <cell r="D6872" t="str">
            <v>строп д32 дл. 5м</v>
          </cell>
          <cell r="E6872">
            <v>4</v>
          </cell>
          <cell r="F6872">
            <v>70714.289999999994</v>
          </cell>
          <cell r="G6872">
            <v>0</v>
          </cell>
          <cell r="H6872">
            <v>0</v>
          </cell>
          <cell r="I6872">
            <v>0</v>
          </cell>
          <cell r="J6872">
            <v>0</v>
          </cell>
          <cell r="K6872">
            <v>4</v>
          </cell>
          <cell r="L6872">
            <v>70714.289999999994</v>
          </cell>
        </row>
        <row r="6873">
          <cell r="A6873">
            <v>1314051584</v>
          </cell>
          <cell r="B6873">
            <v>131405</v>
          </cell>
          <cell r="C6873" t="str">
            <v>Прочие материалы</v>
          </cell>
          <cell r="D6873" t="str">
            <v>строп д8,3 дл. 2м</v>
          </cell>
          <cell r="E6873">
            <v>6</v>
          </cell>
          <cell r="F6873">
            <v>10875</v>
          </cell>
          <cell r="G6873">
            <v>0</v>
          </cell>
          <cell r="H6873">
            <v>0</v>
          </cell>
          <cell r="I6873">
            <v>0</v>
          </cell>
          <cell r="J6873">
            <v>0</v>
          </cell>
          <cell r="K6873">
            <v>6</v>
          </cell>
          <cell r="L6873">
            <v>10875</v>
          </cell>
        </row>
        <row r="6874">
          <cell r="A6874">
            <v>1314051592</v>
          </cell>
          <cell r="B6874">
            <v>131405</v>
          </cell>
          <cell r="C6874" t="str">
            <v>Прочие материалы</v>
          </cell>
          <cell r="D6874" t="str">
            <v>ступа+пестик 474-14</v>
          </cell>
          <cell r="E6874">
            <v>3</v>
          </cell>
          <cell r="F6874">
            <v>1422.42</v>
          </cell>
          <cell r="G6874">
            <v>0</v>
          </cell>
          <cell r="H6874">
            <v>0</v>
          </cell>
          <cell r="I6874">
            <v>0</v>
          </cell>
          <cell r="J6874">
            <v>0</v>
          </cell>
          <cell r="K6874">
            <v>3</v>
          </cell>
          <cell r="L6874">
            <v>1422.42</v>
          </cell>
        </row>
        <row r="6875">
          <cell r="A6875">
            <v>1314051601</v>
          </cell>
          <cell r="B6875">
            <v>131405</v>
          </cell>
          <cell r="C6875" t="str">
            <v>Прочие материалы</v>
          </cell>
          <cell r="D6875" t="str">
            <v>Сьемник для снятия шкифов</v>
          </cell>
          <cell r="E6875">
            <v>1</v>
          </cell>
          <cell r="F6875">
            <v>7631.58</v>
          </cell>
          <cell r="G6875">
            <v>0</v>
          </cell>
          <cell r="H6875">
            <v>0</v>
          </cell>
          <cell r="I6875">
            <v>0</v>
          </cell>
          <cell r="J6875">
            <v>0</v>
          </cell>
          <cell r="K6875">
            <v>1</v>
          </cell>
          <cell r="L6875">
            <v>7631.58</v>
          </cell>
        </row>
        <row r="6876">
          <cell r="A6876">
            <v>1314051602</v>
          </cell>
          <cell r="B6876">
            <v>131405</v>
          </cell>
          <cell r="C6876" t="str">
            <v>Прочие материалы</v>
          </cell>
          <cell r="D6876" t="str">
            <v>Съемник подшипников</v>
          </cell>
          <cell r="E6876">
            <v>1</v>
          </cell>
          <cell r="F6876">
            <v>34428.07</v>
          </cell>
          <cell r="G6876">
            <v>0</v>
          </cell>
          <cell r="H6876">
            <v>0</v>
          </cell>
          <cell r="I6876">
            <v>0</v>
          </cell>
          <cell r="J6876">
            <v>0</v>
          </cell>
          <cell r="K6876">
            <v>1</v>
          </cell>
          <cell r="L6876">
            <v>34428.07</v>
          </cell>
        </row>
        <row r="6877">
          <cell r="A6877">
            <v>1314051644</v>
          </cell>
          <cell r="B6877">
            <v>131405</v>
          </cell>
          <cell r="C6877" t="str">
            <v>Прочие материалы</v>
          </cell>
          <cell r="D6877" t="str">
            <v>ТЕРМОС 7068-97</v>
          </cell>
          <cell r="E6877">
            <v>12</v>
          </cell>
          <cell r="F6877">
            <v>84827.64</v>
          </cell>
          <cell r="G6877">
            <v>0</v>
          </cell>
          <cell r="H6877">
            <v>0</v>
          </cell>
          <cell r="I6877">
            <v>0</v>
          </cell>
          <cell r="J6877">
            <v>0</v>
          </cell>
          <cell r="K6877">
            <v>12</v>
          </cell>
          <cell r="L6877">
            <v>84827.64</v>
          </cell>
        </row>
        <row r="6878">
          <cell r="A6878">
            <v>1314051649</v>
          </cell>
          <cell r="B6878">
            <v>131405</v>
          </cell>
          <cell r="C6878" t="str">
            <v>Прочие материалы</v>
          </cell>
          <cell r="D6878" t="str">
            <v>техническая литература</v>
          </cell>
          <cell r="E6878">
            <v>122</v>
          </cell>
          <cell r="F6878">
            <v>566187.5</v>
          </cell>
          <cell r="G6878">
            <v>0</v>
          </cell>
          <cell r="H6878">
            <v>0</v>
          </cell>
          <cell r="I6878">
            <v>0</v>
          </cell>
          <cell r="J6878">
            <v>0</v>
          </cell>
          <cell r="K6878">
            <v>122</v>
          </cell>
          <cell r="L6878">
            <v>566187.5</v>
          </cell>
        </row>
        <row r="6879">
          <cell r="A6879">
            <v>1314051677</v>
          </cell>
          <cell r="B6879">
            <v>131405</v>
          </cell>
          <cell r="C6879" t="str">
            <v>Прочие материалы</v>
          </cell>
          <cell r="D6879" t="str">
            <v>Трещетка</v>
          </cell>
          <cell r="E6879">
            <v>3</v>
          </cell>
          <cell r="F6879">
            <v>6875</v>
          </cell>
          <cell r="G6879">
            <v>0</v>
          </cell>
          <cell r="H6879">
            <v>0</v>
          </cell>
          <cell r="I6879">
            <v>0</v>
          </cell>
          <cell r="J6879">
            <v>0</v>
          </cell>
          <cell r="K6879">
            <v>3</v>
          </cell>
          <cell r="L6879">
            <v>6875</v>
          </cell>
        </row>
        <row r="6880">
          <cell r="A6880">
            <v>1314051684</v>
          </cell>
          <cell r="B6880">
            <v>131405</v>
          </cell>
          <cell r="C6880" t="str">
            <v>Прочие материалы</v>
          </cell>
          <cell r="D6880" t="str">
            <v>Туалет деревянный</v>
          </cell>
          <cell r="E6880">
            <v>3</v>
          </cell>
          <cell r="F6880">
            <v>69000</v>
          </cell>
          <cell r="G6880">
            <v>0</v>
          </cell>
          <cell r="H6880">
            <v>0</v>
          </cell>
          <cell r="I6880">
            <v>0</v>
          </cell>
          <cell r="J6880">
            <v>0</v>
          </cell>
          <cell r="K6880">
            <v>3</v>
          </cell>
          <cell r="L6880">
            <v>69000</v>
          </cell>
        </row>
        <row r="6881">
          <cell r="A6881">
            <v>1314051688</v>
          </cell>
          <cell r="B6881">
            <v>131405</v>
          </cell>
          <cell r="C6881" t="str">
            <v>Прочие материалы</v>
          </cell>
          <cell r="D6881" t="str">
            <v>турка 1391,3</v>
          </cell>
          <cell r="E6881">
            <v>2</v>
          </cell>
          <cell r="F6881">
            <v>2782.6</v>
          </cell>
          <cell r="G6881">
            <v>0</v>
          </cell>
          <cell r="H6881">
            <v>0</v>
          </cell>
          <cell r="I6881">
            <v>0</v>
          </cell>
          <cell r="J6881">
            <v>0</v>
          </cell>
          <cell r="K6881">
            <v>2</v>
          </cell>
          <cell r="L6881">
            <v>2782.6</v>
          </cell>
        </row>
        <row r="6882">
          <cell r="A6882">
            <v>1314051691</v>
          </cell>
          <cell r="B6882">
            <v>131405</v>
          </cell>
          <cell r="C6882" t="str">
            <v>Прочие материалы</v>
          </cell>
          <cell r="D6882" t="str">
            <v>тюль 1478,26</v>
          </cell>
          <cell r="E6882">
            <v>61.2</v>
          </cell>
          <cell r="F6882">
            <v>200000</v>
          </cell>
          <cell r="G6882">
            <v>30.5</v>
          </cell>
          <cell r="H6882">
            <v>96000</v>
          </cell>
          <cell r="I6882">
            <v>0</v>
          </cell>
          <cell r="J6882">
            <v>0</v>
          </cell>
          <cell r="K6882">
            <v>91.7</v>
          </cell>
          <cell r="L6882">
            <v>296000</v>
          </cell>
        </row>
        <row r="6883">
          <cell r="A6883">
            <v>1314051699</v>
          </cell>
          <cell r="B6883">
            <v>131405</v>
          </cell>
          <cell r="C6883" t="str">
            <v>Прочие материалы</v>
          </cell>
          <cell r="D6883" t="str">
            <v>Удлинитель 30 м</v>
          </cell>
          <cell r="E6883">
            <v>1</v>
          </cell>
          <cell r="F6883">
            <v>3750</v>
          </cell>
          <cell r="G6883">
            <v>1</v>
          </cell>
          <cell r="H6883">
            <v>4017.86</v>
          </cell>
          <cell r="I6883">
            <v>0</v>
          </cell>
          <cell r="J6883">
            <v>0</v>
          </cell>
          <cell r="K6883">
            <v>2</v>
          </cell>
          <cell r="L6883">
            <v>7767.86</v>
          </cell>
        </row>
        <row r="6884">
          <cell r="A6884">
            <v>1314051702</v>
          </cell>
          <cell r="B6884">
            <v>131405</v>
          </cell>
          <cell r="C6884" t="str">
            <v>Прочие материалы</v>
          </cell>
          <cell r="D6884" t="str">
            <v>Удлинитель 50 м</v>
          </cell>
          <cell r="E6884">
            <v>2</v>
          </cell>
          <cell r="F6884">
            <v>18800</v>
          </cell>
          <cell r="G6884">
            <v>0</v>
          </cell>
          <cell r="H6884">
            <v>0</v>
          </cell>
          <cell r="I6884">
            <v>0</v>
          </cell>
          <cell r="J6884">
            <v>0</v>
          </cell>
          <cell r="K6884">
            <v>2</v>
          </cell>
          <cell r="L6884">
            <v>18800</v>
          </cell>
        </row>
        <row r="6885">
          <cell r="A6885">
            <v>1314051706</v>
          </cell>
          <cell r="B6885">
            <v>131405</v>
          </cell>
          <cell r="C6885" t="str">
            <v>Прочие материалы</v>
          </cell>
          <cell r="D6885" t="str">
            <v>Удлинитель для коронки SDS+</v>
          </cell>
          <cell r="E6885">
            <v>1</v>
          </cell>
          <cell r="F6885">
            <v>307.02</v>
          </cell>
          <cell r="G6885">
            <v>0</v>
          </cell>
          <cell r="H6885">
            <v>0</v>
          </cell>
          <cell r="I6885">
            <v>0</v>
          </cell>
          <cell r="J6885">
            <v>0</v>
          </cell>
          <cell r="K6885">
            <v>1</v>
          </cell>
          <cell r="L6885">
            <v>307.02</v>
          </cell>
        </row>
        <row r="6886">
          <cell r="A6886">
            <v>1314051708</v>
          </cell>
          <cell r="B6886">
            <v>131405</v>
          </cell>
          <cell r="C6886" t="str">
            <v>Прочие материалы</v>
          </cell>
          <cell r="D6886" t="str">
            <v>Умывальник ручной</v>
          </cell>
          <cell r="E6886">
            <v>10</v>
          </cell>
          <cell r="F6886">
            <v>13217.39</v>
          </cell>
          <cell r="G6886">
            <v>0</v>
          </cell>
          <cell r="H6886">
            <v>0</v>
          </cell>
          <cell r="I6886">
            <v>0</v>
          </cell>
          <cell r="J6886">
            <v>0</v>
          </cell>
          <cell r="K6886">
            <v>10</v>
          </cell>
          <cell r="L6886">
            <v>13217.39</v>
          </cell>
        </row>
        <row r="6887">
          <cell r="A6887">
            <v>1314051713</v>
          </cell>
          <cell r="B6887">
            <v>131405</v>
          </cell>
          <cell r="C6887" t="str">
            <v>Прочие материалы</v>
          </cell>
          <cell r="D6887" t="str">
            <v>уровень</v>
          </cell>
          <cell r="E6887">
            <v>2</v>
          </cell>
          <cell r="F6887">
            <v>4400</v>
          </cell>
          <cell r="G6887">
            <v>0</v>
          </cell>
          <cell r="H6887">
            <v>0</v>
          </cell>
          <cell r="I6887">
            <v>0</v>
          </cell>
          <cell r="J6887">
            <v>0</v>
          </cell>
          <cell r="K6887">
            <v>2</v>
          </cell>
          <cell r="L6887">
            <v>4400</v>
          </cell>
        </row>
        <row r="6888">
          <cell r="A6888">
            <v>1314051715</v>
          </cell>
          <cell r="B6888">
            <v>131405</v>
          </cell>
          <cell r="C6888" t="str">
            <v>Прочие материалы</v>
          </cell>
          <cell r="D6888" t="str">
            <v>Устройство "удар" 4347,83</v>
          </cell>
          <cell r="E6888">
            <v>9</v>
          </cell>
          <cell r="F6888">
            <v>39130.47</v>
          </cell>
          <cell r="G6888">
            <v>0</v>
          </cell>
          <cell r="H6888">
            <v>0</v>
          </cell>
          <cell r="I6888">
            <v>0</v>
          </cell>
          <cell r="J6888">
            <v>0</v>
          </cell>
          <cell r="K6888">
            <v>9</v>
          </cell>
          <cell r="L6888">
            <v>39130.47</v>
          </cell>
        </row>
        <row r="6889">
          <cell r="A6889">
            <v>1314051716</v>
          </cell>
          <cell r="B6889">
            <v>131405</v>
          </cell>
          <cell r="C6889" t="str">
            <v>Прочие материалы</v>
          </cell>
          <cell r="D6889" t="str">
            <v>утюг</v>
          </cell>
          <cell r="E6889">
            <v>1</v>
          </cell>
          <cell r="F6889">
            <v>14410.71</v>
          </cell>
          <cell r="G6889">
            <v>1</v>
          </cell>
          <cell r="H6889">
            <v>2500</v>
          </cell>
          <cell r="I6889">
            <v>0</v>
          </cell>
          <cell r="J6889">
            <v>0</v>
          </cell>
          <cell r="K6889">
            <v>2</v>
          </cell>
          <cell r="L6889">
            <v>16910.71</v>
          </cell>
        </row>
        <row r="6890">
          <cell r="A6890">
            <v>1314051720</v>
          </cell>
          <cell r="B6890">
            <v>131405</v>
          </cell>
          <cell r="C6890" t="str">
            <v>Прочие материалы</v>
          </cell>
          <cell r="D6890" t="str">
            <v>утюг Скарлет</v>
          </cell>
          <cell r="E6890">
            <v>2</v>
          </cell>
          <cell r="F6890">
            <v>6456.52</v>
          </cell>
          <cell r="G6890">
            <v>0</v>
          </cell>
          <cell r="H6890">
            <v>0</v>
          </cell>
          <cell r="I6890">
            <v>0</v>
          </cell>
          <cell r="J6890">
            <v>0</v>
          </cell>
          <cell r="K6890">
            <v>2</v>
          </cell>
          <cell r="L6890">
            <v>6456.52</v>
          </cell>
        </row>
        <row r="6891">
          <cell r="A6891">
            <v>1314051723</v>
          </cell>
          <cell r="B6891">
            <v>131405</v>
          </cell>
          <cell r="C6891" t="str">
            <v>Прочие материалы</v>
          </cell>
          <cell r="D6891" t="str">
            <v>Фальшпол в комплекте 21 кв.м.</v>
          </cell>
          <cell r="E6891">
            <v>1</v>
          </cell>
          <cell r="F6891">
            <v>896884.21</v>
          </cell>
          <cell r="G6891">
            <v>0</v>
          </cell>
          <cell r="H6891">
            <v>0</v>
          </cell>
          <cell r="I6891">
            <v>0</v>
          </cell>
          <cell r="J6891">
            <v>0</v>
          </cell>
          <cell r="K6891">
            <v>1</v>
          </cell>
          <cell r="L6891">
            <v>896884.21</v>
          </cell>
        </row>
        <row r="6892">
          <cell r="A6892">
            <v>1314051725</v>
          </cell>
          <cell r="B6892">
            <v>131405</v>
          </cell>
          <cell r="C6892" t="str">
            <v>Прочие материалы</v>
          </cell>
          <cell r="D6892" t="str">
            <v>Фикус</v>
          </cell>
          <cell r="E6892">
            <v>2</v>
          </cell>
          <cell r="F6892">
            <v>62000</v>
          </cell>
          <cell r="G6892">
            <v>0</v>
          </cell>
          <cell r="H6892">
            <v>0</v>
          </cell>
          <cell r="I6892">
            <v>0</v>
          </cell>
          <cell r="J6892">
            <v>0</v>
          </cell>
          <cell r="K6892">
            <v>2</v>
          </cell>
          <cell r="L6892">
            <v>62000</v>
          </cell>
        </row>
        <row r="6893">
          <cell r="A6893">
            <v>1314051731</v>
          </cell>
          <cell r="B6893">
            <v>131405</v>
          </cell>
          <cell r="C6893" t="str">
            <v>Прочие материалы</v>
          </cell>
          <cell r="D6893" t="str">
            <v>Фильтр обеззоленный, синяя лента</v>
          </cell>
          <cell r="E6893">
            <v>74</v>
          </cell>
          <cell r="F6893">
            <v>36400</v>
          </cell>
          <cell r="G6893">
            <v>0</v>
          </cell>
          <cell r="H6893">
            <v>0</v>
          </cell>
          <cell r="I6893">
            <v>0</v>
          </cell>
          <cell r="J6893">
            <v>0</v>
          </cell>
          <cell r="K6893">
            <v>74</v>
          </cell>
          <cell r="L6893">
            <v>36400</v>
          </cell>
        </row>
        <row r="6894">
          <cell r="A6894">
            <v>1314051765</v>
          </cell>
          <cell r="B6894">
            <v>131405</v>
          </cell>
          <cell r="C6894" t="str">
            <v>Прочие материалы</v>
          </cell>
          <cell r="D6894" t="str">
            <v>Хомуты Профи</v>
          </cell>
          <cell r="E6894">
            <v>5</v>
          </cell>
          <cell r="F6894">
            <v>1751.33</v>
          </cell>
          <cell r="G6894">
            <v>30</v>
          </cell>
          <cell r="H6894">
            <v>803.57</v>
          </cell>
          <cell r="I6894">
            <v>0</v>
          </cell>
          <cell r="J6894">
            <v>0</v>
          </cell>
          <cell r="K6894">
            <v>35</v>
          </cell>
          <cell r="L6894">
            <v>2554.9</v>
          </cell>
        </row>
        <row r="6895">
          <cell r="A6895">
            <v>1314051794</v>
          </cell>
          <cell r="B6895">
            <v>131405</v>
          </cell>
          <cell r="C6895" t="str">
            <v>Прочие материалы</v>
          </cell>
          <cell r="D6895" t="str">
            <v>БАЛЛОН ДЛЯ АРГОНА N 115</v>
          </cell>
          <cell r="E6895">
            <v>18</v>
          </cell>
          <cell r="F6895">
            <v>7200</v>
          </cell>
          <cell r="G6895">
            <v>0</v>
          </cell>
          <cell r="H6895">
            <v>0</v>
          </cell>
          <cell r="I6895">
            <v>0</v>
          </cell>
          <cell r="J6895">
            <v>0</v>
          </cell>
          <cell r="K6895">
            <v>18</v>
          </cell>
          <cell r="L6895">
            <v>7200</v>
          </cell>
        </row>
        <row r="6896">
          <cell r="A6896">
            <v>1314051795</v>
          </cell>
          <cell r="B6896">
            <v>131405</v>
          </cell>
          <cell r="C6896" t="str">
            <v>Прочие материалы</v>
          </cell>
          <cell r="D6896" t="str">
            <v>БАЛОНЫ АЦЕТИЛ, N 2417,</v>
          </cell>
          <cell r="E6896">
            <v>5</v>
          </cell>
          <cell r="F6896">
            <v>62500</v>
          </cell>
          <cell r="G6896">
            <v>0</v>
          </cell>
          <cell r="H6896">
            <v>0</v>
          </cell>
          <cell r="I6896">
            <v>0</v>
          </cell>
          <cell r="J6896">
            <v>0</v>
          </cell>
          <cell r="K6896">
            <v>5</v>
          </cell>
          <cell r="L6896">
            <v>62500</v>
          </cell>
        </row>
        <row r="6897">
          <cell r="A6897">
            <v>1314051797</v>
          </cell>
          <cell r="B6897">
            <v>131405</v>
          </cell>
          <cell r="C6897" t="str">
            <v>Прочие материалы</v>
          </cell>
          <cell r="D6897" t="str">
            <v>черенок шт.</v>
          </cell>
          <cell r="E6897">
            <v>170</v>
          </cell>
          <cell r="F6897">
            <v>17142.86</v>
          </cell>
          <cell r="G6897">
            <v>0</v>
          </cell>
          <cell r="H6897">
            <v>0</v>
          </cell>
          <cell r="I6897">
            <v>0</v>
          </cell>
          <cell r="J6897">
            <v>0</v>
          </cell>
          <cell r="K6897">
            <v>170</v>
          </cell>
          <cell r="L6897">
            <v>17142.86</v>
          </cell>
        </row>
        <row r="6898">
          <cell r="A6898">
            <v>1314051820</v>
          </cell>
          <cell r="B6898">
            <v>131405</v>
          </cell>
          <cell r="C6898" t="str">
            <v>Прочие материалы</v>
          </cell>
          <cell r="D6898" t="str">
            <v>шеврон</v>
          </cell>
          <cell r="E6898">
            <v>80</v>
          </cell>
          <cell r="F6898">
            <v>63240</v>
          </cell>
          <cell r="G6898">
            <v>0</v>
          </cell>
          <cell r="H6898">
            <v>0</v>
          </cell>
          <cell r="I6898">
            <v>0</v>
          </cell>
          <cell r="J6898">
            <v>0</v>
          </cell>
          <cell r="K6898">
            <v>80</v>
          </cell>
          <cell r="L6898">
            <v>63240</v>
          </cell>
        </row>
        <row r="6899">
          <cell r="A6899">
            <v>1314051854</v>
          </cell>
          <cell r="B6899">
            <v>131405</v>
          </cell>
          <cell r="C6899" t="str">
            <v>Прочие материалы</v>
          </cell>
          <cell r="D6899" t="str">
            <v>шторы</v>
          </cell>
          <cell r="E6899">
            <v>1</v>
          </cell>
          <cell r="F6899">
            <v>10700</v>
          </cell>
          <cell r="G6899">
            <v>0</v>
          </cell>
          <cell r="H6899">
            <v>0</v>
          </cell>
          <cell r="I6899">
            <v>0</v>
          </cell>
          <cell r="J6899">
            <v>0</v>
          </cell>
          <cell r="K6899">
            <v>1</v>
          </cell>
          <cell r="L6899">
            <v>10700</v>
          </cell>
        </row>
        <row r="6900">
          <cell r="A6900">
            <v>1314051858</v>
          </cell>
          <cell r="B6900">
            <v>131405</v>
          </cell>
          <cell r="C6900" t="str">
            <v>Прочие материалы</v>
          </cell>
          <cell r="D6900" t="str">
            <v>шубка 18 см. мех.</v>
          </cell>
          <cell r="E6900">
            <v>20</v>
          </cell>
          <cell r="F6900">
            <v>1140.3499999999999</v>
          </cell>
          <cell r="G6900">
            <v>0</v>
          </cell>
          <cell r="H6900">
            <v>0</v>
          </cell>
          <cell r="I6900">
            <v>0</v>
          </cell>
          <cell r="J6900">
            <v>0</v>
          </cell>
          <cell r="K6900">
            <v>20</v>
          </cell>
          <cell r="L6900">
            <v>1140.3499999999999</v>
          </cell>
        </row>
        <row r="6901">
          <cell r="A6901">
            <v>1314051865</v>
          </cell>
          <cell r="B6901">
            <v>131405</v>
          </cell>
          <cell r="C6901" t="str">
            <v>Прочие материалы</v>
          </cell>
          <cell r="D6901" t="str">
            <v>Щетка для болгарки 175 мм/22 плоская</v>
          </cell>
          <cell r="E6901">
            <v>1</v>
          </cell>
          <cell r="F6901">
            <v>884.95</v>
          </cell>
          <cell r="G6901">
            <v>0</v>
          </cell>
          <cell r="H6901">
            <v>0</v>
          </cell>
          <cell r="I6901">
            <v>0</v>
          </cell>
          <cell r="J6901">
            <v>0</v>
          </cell>
          <cell r="K6901">
            <v>1</v>
          </cell>
          <cell r="L6901">
            <v>884.95</v>
          </cell>
        </row>
        <row r="6902">
          <cell r="A6902">
            <v>1314051866</v>
          </cell>
          <cell r="B6902">
            <v>131405</v>
          </cell>
          <cell r="C6902" t="str">
            <v>Прочие материалы</v>
          </cell>
          <cell r="D6902" t="str">
            <v>Щетка для болгарки 125 мм М14 чашеобразная</v>
          </cell>
          <cell r="E6902">
            <v>4</v>
          </cell>
          <cell r="F6902">
            <v>2875</v>
          </cell>
          <cell r="G6902">
            <v>0</v>
          </cell>
          <cell r="H6902">
            <v>0</v>
          </cell>
          <cell r="I6902">
            <v>0</v>
          </cell>
          <cell r="J6902">
            <v>0</v>
          </cell>
          <cell r="K6902">
            <v>4</v>
          </cell>
          <cell r="L6902">
            <v>2875</v>
          </cell>
        </row>
        <row r="6903">
          <cell r="A6903">
            <v>1314051870</v>
          </cell>
          <cell r="B6903">
            <v>131405</v>
          </cell>
          <cell r="C6903" t="str">
            <v>Прочие материалы</v>
          </cell>
          <cell r="D6903" t="str">
            <v>Щетка крацовка</v>
          </cell>
          <cell r="E6903">
            <v>2</v>
          </cell>
          <cell r="F6903">
            <v>1140.3499999999999</v>
          </cell>
          <cell r="G6903">
            <v>0</v>
          </cell>
          <cell r="H6903">
            <v>0</v>
          </cell>
          <cell r="I6903">
            <v>0</v>
          </cell>
          <cell r="J6903">
            <v>0</v>
          </cell>
          <cell r="K6903">
            <v>2</v>
          </cell>
          <cell r="L6903">
            <v>1140.3499999999999</v>
          </cell>
        </row>
        <row r="6904">
          <cell r="A6904">
            <v>1314051871</v>
          </cell>
          <cell r="B6904">
            <v>131405</v>
          </cell>
          <cell r="C6904" t="str">
            <v>Прочие материалы</v>
          </cell>
          <cell r="D6904" t="str">
            <v>Щетка металлическая</v>
          </cell>
          <cell r="E6904">
            <v>4</v>
          </cell>
          <cell r="F6904">
            <v>1000</v>
          </cell>
          <cell r="G6904">
            <v>0</v>
          </cell>
          <cell r="H6904">
            <v>0</v>
          </cell>
          <cell r="I6904">
            <v>0</v>
          </cell>
          <cell r="J6904">
            <v>0</v>
          </cell>
          <cell r="K6904">
            <v>4</v>
          </cell>
          <cell r="L6904">
            <v>1000</v>
          </cell>
        </row>
        <row r="6905">
          <cell r="A6905">
            <v>1314051874</v>
          </cell>
          <cell r="B6905">
            <v>131405</v>
          </cell>
          <cell r="C6905" t="str">
            <v>Прочие материалы</v>
          </cell>
          <cell r="D6905" t="str">
            <v>Щетка по металлу латунь</v>
          </cell>
          <cell r="E6905">
            <v>3</v>
          </cell>
          <cell r="F6905">
            <v>375</v>
          </cell>
          <cell r="G6905">
            <v>10</v>
          </cell>
          <cell r="H6905">
            <v>1250</v>
          </cell>
          <cell r="I6905">
            <v>0</v>
          </cell>
          <cell r="J6905">
            <v>0</v>
          </cell>
          <cell r="K6905">
            <v>13</v>
          </cell>
          <cell r="L6905">
            <v>1625</v>
          </cell>
        </row>
        <row r="6906">
          <cell r="A6906">
            <v>1314051880</v>
          </cell>
          <cell r="B6906">
            <v>131405</v>
          </cell>
          <cell r="C6906" t="str">
            <v>Прочие материалы</v>
          </cell>
          <cell r="D6906" t="str">
            <v>бутыль 19 F2H</v>
          </cell>
          <cell r="E6906">
            <v>191</v>
          </cell>
          <cell r="F6906">
            <v>153482.14000000001</v>
          </cell>
          <cell r="G6906">
            <v>0</v>
          </cell>
          <cell r="H6906">
            <v>0</v>
          </cell>
          <cell r="I6906">
            <v>0</v>
          </cell>
          <cell r="J6906">
            <v>0</v>
          </cell>
          <cell r="K6906">
            <v>191</v>
          </cell>
          <cell r="L6906">
            <v>153482.14000000001</v>
          </cell>
        </row>
        <row r="6907">
          <cell r="A6907">
            <v>1314051896</v>
          </cell>
          <cell r="B6907">
            <v>131405</v>
          </cell>
          <cell r="C6907" t="str">
            <v>Прочие материалы</v>
          </cell>
          <cell r="D6907" t="str">
            <v>Ящики для кернов</v>
          </cell>
          <cell r="E6907">
            <v>997</v>
          </cell>
          <cell r="F6907">
            <v>2198741.0699999998</v>
          </cell>
          <cell r="G6907">
            <v>0</v>
          </cell>
          <cell r="H6907">
            <v>0</v>
          </cell>
          <cell r="I6907">
            <v>0</v>
          </cell>
          <cell r="J6907">
            <v>0</v>
          </cell>
          <cell r="K6907">
            <v>997</v>
          </cell>
          <cell r="L6907">
            <v>2198741.0699999998</v>
          </cell>
        </row>
        <row r="6908">
          <cell r="A6908">
            <v>1314051897</v>
          </cell>
          <cell r="B6908">
            <v>131405</v>
          </cell>
          <cell r="C6908" t="str">
            <v>Прочие материалы</v>
          </cell>
          <cell r="D6908" t="str">
            <v>Тара-ящик № 2665</v>
          </cell>
          <cell r="E6908">
            <v>6</v>
          </cell>
          <cell r="F6908">
            <v>13511.4</v>
          </cell>
          <cell r="G6908">
            <v>0</v>
          </cell>
          <cell r="H6908">
            <v>0</v>
          </cell>
          <cell r="I6908">
            <v>0</v>
          </cell>
          <cell r="J6908">
            <v>0</v>
          </cell>
          <cell r="K6908">
            <v>6</v>
          </cell>
          <cell r="L6908">
            <v>13511.4</v>
          </cell>
        </row>
        <row r="6909">
          <cell r="A6909">
            <v>1314051957</v>
          </cell>
          <cell r="B6909">
            <v>131405</v>
          </cell>
          <cell r="C6909" t="str">
            <v>Прочие материалы</v>
          </cell>
          <cell r="D6909" t="str">
            <v>Журнал технического состояния горного оборудования</v>
          </cell>
          <cell r="E6909">
            <v>100</v>
          </cell>
          <cell r="F6909">
            <v>258928.57</v>
          </cell>
          <cell r="G6909">
            <v>0</v>
          </cell>
          <cell r="H6909">
            <v>0</v>
          </cell>
          <cell r="I6909">
            <v>0</v>
          </cell>
          <cell r="J6909">
            <v>0</v>
          </cell>
          <cell r="K6909">
            <v>100</v>
          </cell>
          <cell r="L6909">
            <v>258928.57</v>
          </cell>
        </row>
        <row r="6910">
          <cell r="A6910">
            <v>1314052073</v>
          </cell>
          <cell r="B6910">
            <v>131405</v>
          </cell>
          <cell r="C6910" t="str">
            <v>Прочие материалы</v>
          </cell>
          <cell r="D6910" t="str">
            <v>клапан приемный ПК-40</v>
          </cell>
          <cell r="E6910">
            <v>5</v>
          </cell>
          <cell r="F6910">
            <v>9556</v>
          </cell>
          <cell r="G6910">
            <v>0</v>
          </cell>
          <cell r="H6910">
            <v>0</v>
          </cell>
          <cell r="I6910">
            <v>0</v>
          </cell>
          <cell r="J6910">
            <v>0</v>
          </cell>
          <cell r="K6910">
            <v>5</v>
          </cell>
          <cell r="L6910">
            <v>9556</v>
          </cell>
        </row>
        <row r="6911">
          <cell r="A6911">
            <v>1314052077</v>
          </cell>
          <cell r="B6911">
            <v>131405</v>
          </cell>
          <cell r="C6911" t="str">
            <v>Прочие материалы</v>
          </cell>
          <cell r="D6911" t="str">
            <v>КОНТЕЙНЕР N 2175</v>
          </cell>
          <cell r="E6911">
            <v>4</v>
          </cell>
          <cell r="F6911">
            <v>0.4</v>
          </cell>
          <cell r="G6911">
            <v>0</v>
          </cell>
          <cell r="H6911">
            <v>0</v>
          </cell>
          <cell r="I6911">
            <v>0</v>
          </cell>
          <cell r="J6911">
            <v>0</v>
          </cell>
          <cell r="K6911">
            <v>4</v>
          </cell>
          <cell r="L6911">
            <v>0.4</v>
          </cell>
        </row>
        <row r="6912">
          <cell r="A6912">
            <v>1314052078</v>
          </cell>
          <cell r="B6912">
            <v>131405</v>
          </cell>
          <cell r="C6912" t="str">
            <v>Прочие материалы</v>
          </cell>
          <cell r="D6912" t="str">
            <v>КОНТЕЙНЕР N 2176</v>
          </cell>
          <cell r="E6912">
            <v>2</v>
          </cell>
          <cell r="F6912">
            <v>0.24</v>
          </cell>
          <cell r="G6912">
            <v>0</v>
          </cell>
          <cell r="H6912">
            <v>0</v>
          </cell>
          <cell r="I6912">
            <v>0</v>
          </cell>
          <cell r="J6912">
            <v>0</v>
          </cell>
          <cell r="K6912">
            <v>2</v>
          </cell>
          <cell r="L6912">
            <v>0.24</v>
          </cell>
        </row>
        <row r="6913">
          <cell r="A6913">
            <v>1314052079</v>
          </cell>
          <cell r="B6913">
            <v>131405</v>
          </cell>
          <cell r="C6913" t="str">
            <v>Прочие материалы</v>
          </cell>
          <cell r="D6913" t="str">
            <v>КОНТЕЙНЕР N 2177</v>
          </cell>
          <cell r="E6913">
            <v>5</v>
          </cell>
          <cell r="F6913">
            <v>0.7</v>
          </cell>
          <cell r="G6913">
            <v>0</v>
          </cell>
          <cell r="H6913">
            <v>0</v>
          </cell>
          <cell r="I6913">
            <v>0</v>
          </cell>
          <cell r="J6913">
            <v>0</v>
          </cell>
          <cell r="K6913">
            <v>5</v>
          </cell>
          <cell r="L6913">
            <v>0.7</v>
          </cell>
        </row>
        <row r="6914">
          <cell r="A6914">
            <v>1314052080</v>
          </cell>
          <cell r="B6914">
            <v>131405</v>
          </cell>
          <cell r="C6914" t="str">
            <v>Прочие материалы</v>
          </cell>
          <cell r="D6914" t="str">
            <v>КОНТЕЙНЕР N 2180</v>
          </cell>
          <cell r="E6914">
            <v>2</v>
          </cell>
          <cell r="F6914">
            <v>1.76</v>
          </cell>
          <cell r="G6914">
            <v>0</v>
          </cell>
          <cell r="H6914">
            <v>0</v>
          </cell>
          <cell r="I6914">
            <v>0</v>
          </cell>
          <cell r="J6914">
            <v>0</v>
          </cell>
          <cell r="K6914">
            <v>2</v>
          </cell>
          <cell r="L6914">
            <v>1.76</v>
          </cell>
        </row>
        <row r="6915">
          <cell r="A6915">
            <v>1314052081</v>
          </cell>
          <cell r="B6915">
            <v>131405</v>
          </cell>
          <cell r="C6915" t="str">
            <v>Прочие материалы</v>
          </cell>
          <cell r="D6915" t="str">
            <v>КОНТЕЙНЕР N 2181</v>
          </cell>
          <cell r="E6915">
            <v>1</v>
          </cell>
          <cell r="F6915">
            <v>0.24</v>
          </cell>
          <cell r="G6915">
            <v>0</v>
          </cell>
          <cell r="H6915">
            <v>0</v>
          </cell>
          <cell r="I6915">
            <v>0</v>
          </cell>
          <cell r="J6915">
            <v>0</v>
          </cell>
          <cell r="K6915">
            <v>1</v>
          </cell>
          <cell r="L6915">
            <v>0.24</v>
          </cell>
        </row>
        <row r="6916">
          <cell r="A6916">
            <v>1314052082</v>
          </cell>
          <cell r="B6916">
            <v>131405</v>
          </cell>
          <cell r="C6916" t="str">
            <v>Прочие материалы</v>
          </cell>
          <cell r="D6916" t="str">
            <v>КОНТЕЙНЕР N 2183</v>
          </cell>
          <cell r="E6916">
            <v>2</v>
          </cell>
          <cell r="F6916">
            <v>2000</v>
          </cell>
          <cell r="G6916">
            <v>0</v>
          </cell>
          <cell r="H6916">
            <v>0</v>
          </cell>
          <cell r="I6916">
            <v>0</v>
          </cell>
          <cell r="J6916">
            <v>0</v>
          </cell>
          <cell r="K6916">
            <v>2</v>
          </cell>
          <cell r="L6916">
            <v>2000</v>
          </cell>
        </row>
        <row r="6917">
          <cell r="A6917">
            <v>1314052083</v>
          </cell>
          <cell r="B6917">
            <v>131405</v>
          </cell>
          <cell r="C6917" t="str">
            <v>Прочие материалы</v>
          </cell>
          <cell r="D6917" t="str">
            <v>КОНТЕЙНЕР N 2171</v>
          </cell>
          <cell r="E6917">
            <v>1</v>
          </cell>
          <cell r="F6917">
            <v>0.68</v>
          </cell>
          <cell r="G6917">
            <v>0</v>
          </cell>
          <cell r="H6917">
            <v>0</v>
          </cell>
          <cell r="I6917">
            <v>0</v>
          </cell>
          <cell r="J6917">
            <v>0</v>
          </cell>
          <cell r="K6917">
            <v>1</v>
          </cell>
          <cell r="L6917">
            <v>0.68</v>
          </cell>
        </row>
        <row r="6918">
          <cell r="A6918">
            <v>1314052084</v>
          </cell>
          <cell r="B6918">
            <v>131405</v>
          </cell>
          <cell r="C6918" t="str">
            <v>Прочие материалы</v>
          </cell>
          <cell r="D6918" t="str">
            <v>КОНТЕЙНЕР N 2179</v>
          </cell>
          <cell r="E6918">
            <v>2</v>
          </cell>
          <cell r="F6918">
            <v>2.2000000000000002</v>
          </cell>
          <cell r="G6918">
            <v>0</v>
          </cell>
          <cell r="H6918">
            <v>0</v>
          </cell>
          <cell r="I6918">
            <v>0</v>
          </cell>
          <cell r="J6918">
            <v>0</v>
          </cell>
          <cell r="K6918">
            <v>2</v>
          </cell>
          <cell r="L6918">
            <v>2.2000000000000002</v>
          </cell>
        </row>
        <row r="6919">
          <cell r="A6919">
            <v>1314052085</v>
          </cell>
          <cell r="B6919">
            <v>131405</v>
          </cell>
          <cell r="C6919" t="str">
            <v>Прочие материалы</v>
          </cell>
          <cell r="D6919" t="str">
            <v>КОНТЕЙНЕР N 2182</v>
          </cell>
          <cell r="E6919">
            <v>1</v>
          </cell>
          <cell r="F6919">
            <v>0.28000000000000003</v>
          </cell>
          <cell r="G6919">
            <v>0</v>
          </cell>
          <cell r="H6919">
            <v>0</v>
          </cell>
          <cell r="I6919">
            <v>0</v>
          </cell>
          <cell r="J6919">
            <v>0</v>
          </cell>
          <cell r="K6919">
            <v>1</v>
          </cell>
          <cell r="L6919">
            <v>0.28000000000000003</v>
          </cell>
        </row>
        <row r="6920">
          <cell r="A6920">
            <v>1314052086</v>
          </cell>
          <cell r="B6920">
            <v>131405</v>
          </cell>
          <cell r="C6920" t="str">
            <v>Прочие материалы</v>
          </cell>
          <cell r="D6920" t="str">
            <v>КОНТРГРУЗ N 524</v>
          </cell>
          <cell r="E6920">
            <v>1</v>
          </cell>
          <cell r="F6920">
            <v>7.84</v>
          </cell>
          <cell r="G6920">
            <v>0</v>
          </cell>
          <cell r="H6920">
            <v>0</v>
          </cell>
          <cell r="I6920">
            <v>0</v>
          </cell>
          <cell r="J6920">
            <v>0</v>
          </cell>
          <cell r="K6920">
            <v>1</v>
          </cell>
          <cell r="L6920">
            <v>7.84</v>
          </cell>
        </row>
        <row r="6921">
          <cell r="A6921">
            <v>1314052092</v>
          </cell>
          <cell r="B6921">
            <v>131405</v>
          </cell>
          <cell r="C6921" t="str">
            <v>Прочие материалы</v>
          </cell>
          <cell r="D6921" t="str">
            <v>кран ТР с отсеч.клап.</v>
          </cell>
          <cell r="E6921">
            <v>8</v>
          </cell>
          <cell r="F6921">
            <v>64800</v>
          </cell>
          <cell r="G6921">
            <v>0</v>
          </cell>
          <cell r="H6921">
            <v>0</v>
          </cell>
          <cell r="I6921">
            <v>0</v>
          </cell>
          <cell r="J6921">
            <v>0</v>
          </cell>
          <cell r="K6921">
            <v>8</v>
          </cell>
          <cell r="L6921">
            <v>64800</v>
          </cell>
        </row>
        <row r="6922">
          <cell r="A6922">
            <v>1314052095</v>
          </cell>
          <cell r="B6922">
            <v>131405</v>
          </cell>
          <cell r="C6922" t="str">
            <v>Прочие материалы</v>
          </cell>
          <cell r="D6922" t="str">
            <v>КРЫШКИ КАНАЛИЗАЦ, N 3096</v>
          </cell>
          <cell r="E6922">
            <v>22</v>
          </cell>
          <cell r="F6922">
            <v>103088.26</v>
          </cell>
          <cell r="G6922">
            <v>0</v>
          </cell>
          <cell r="H6922">
            <v>0</v>
          </cell>
          <cell r="I6922">
            <v>0</v>
          </cell>
          <cell r="J6922">
            <v>0</v>
          </cell>
          <cell r="K6922">
            <v>22</v>
          </cell>
          <cell r="L6922">
            <v>103088.26</v>
          </cell>
        </row>
        <row r="6923">
          <cell r="A6923">
            <v>1314052140</v>
          </cell>
          <cell r="B6923">
            <v>131405</v>
          </cell>
          <cell r="C6923" t="str">
            <v>Прочие материалы</v>
          </cell>
          <cell r="D6923" t="str">
            <v>Маслянный радиатор RAMIN GYD-20 K-9</v>
          </cell>
          <cell r="E6923">
            <v>1</v>
          </cell>
          <cell r="F6923">
            <v>8070.17</v>
          </cell>
          <cell r="G6923">
            <v>0</v>
          </cell>
          <cell r="H6923">
            <v>0</v>
          </cell>
          <cell r="I6923">
            <v>0</v>
          </cell>
          <cell r="J6923">
            <v>0</v>
          </cell>
          <cell r="K6923">
            <v>1</v>
          </cell>
          <cell r="L6923">
            <v>8070.17</v>
          </cell>
        </row>
        <row r="6924">
          <cell r="A6924">
            <v>1314052203</v>
          </cell>
          <cell r="B6924">
            <v>131405</v>
          </cell>
          <cell r="C6924" t="str">
            <v>Прочие материалы</v>
          </cell>
          <cell r="D6924" t="str">
            <v>номативные документы</v>
          </cell>
          <cell r="E6924">
            <v>3</v>
          </cell>
          <cell r="F6924">
            <v>138000</v>
          </cell>
          <cell r="G6924">
            <v>0</v>
          </cell>
          <cell r="H6924">
            <v>0</v>
          </cell>
          <cell r="I6924">
            <v>0</v>
          </cell>
          <cell r="J6924">
            <v>0</v>
          </cell>
          <cell r="K6924">
            <v>3</v>
          </cell>
          <cell r="L6924">
            <v>138000</v>
          </cell>
        </row>
        <row r="6925">
          <cell r="A6925">
            <v>1314052232</v>
          </cell>
          <cell r="B6925">
            <v>131405</v>
          </cell>
          <cell r="C6925" t="str">
            <v>Прочие материалы</v>
          </cell>
          <cell r="D6925" t="str">
            <v>ПОДДОН 613,75</v>
          </cell>
          <cell r="E6925">
            <v>2</v>
          </cell>
          <cell r="F6925">
            <v>1227.5</v>
          </cell>
          <cell r="G6925">
            <v>0</v>
          </cell>
          <cell r="H6925">
            <v>0</v>
          </cell>
          <cell r="I6925">
            <v>0</v>
          </cell>
          <cell r="J6925">
            <v>0</v>
          </cell>
          <cell r="K6925">
            <v>2</v>
          </cell>
          <cell r="L6925">
            <v>1227.5</v>
          </cell>
        </row>
        <row r="6926">
          <cell r="A6926">
            <v>1314053100</v>
          </cell>
          <cell r="B6926">
            <v>131405</v>
          </cell>
          <cell r="C6926" t="str">
            <v>Прочие материалы</v>
          </cell>
          <cell r="D6926" t="str">
            <v>Двигатель 1Д-12-400кс-2 ГОСТ 10150-88, 12 ч 15/18</v>
          </cell>
          <cell r="E6926">
            <v>1</v>
          </cell>
          <cell r="F6926">
            <v>3125000</v>
          </cell>
          <cell r="G6926">
            <v>0</v>
          </cell>
          <cell r="H6926">
            <v>0</v>
          </cell>
          <cell r="I6926">
            <v>0</v>
          </cell>
          <cell r="J6926">
            <v>0</v>
          </cell>
          <cell r="K6926">
            <v>1</v>
          </cell>
          <cell r="L6926">
            <v>3125000</v>
          </cell>
        </row>
        <row r="6927">
          <cell r="A6927">
            <v>1314053101</v>
          </cell>
          <cell r="B6927">
            <v>131405</v>
          </cell>
          <cell r="C6927" t="str">
            <v>Прочие материалы</v>
          </cell>
          <cell r="D6927" t="str">
            <v>ПО "Макромайн" Версия 11.04.</v>
          </cell>
          <cell r="E6927">
            <v>4</v>
          </cell>
          <cell r="F6927">
            <v>6830536</v>
          </cell>
          <cell r="G6927">
            <v>0</v>
          </cell>
          <cell r="H6927">
            <v>0</v>
          </cell>
          <cell r="I6927">
            <v>0</v>
          </cell>
          <cell r="J6927">
            <v>0</v>
          </cell>
          <cell r="K6927">
            <v>4</v>
          </cell>
          <cell r="L6927">
            <v>6830536</v>
          </cell>
        </row>
        <row r="6928">
          <cell r="A6928">
            <v>1314053102</v>
          </cell>
          <cell r="B6928">
            <v>131405</v>
          </cell>
          <cell r="C6928" t="str">
            <v>Прочие материалы</v>
          </cell>
          <cell r="D6928" t="str">
            <v>Программный продукт GBIS версия 7.0</v>
          </cell>
          <cell r="E6928">
            <v>1</v>
          </cell>
          <cell r="F6928">
            <v>1090235.2</v>
          </cell>
          <cell r="G6928">
            <v>0</v>
          </cell>
          <cell r="H6928">
            <v>0</v>
          </cell>
          <cell r="I6928">
            <v>0</v>
          </cell>
          <cell r="J6928">
            <v>0</v>
          </cell>
          <cell r="K6928">
            <v>1</v>
          </cell>
          <cell r="L6928">
            <v>1090235.2</v>
          </cell>
        </row>
        <row r="6929">
          <cell r="A6929">
            <v>1314053110</v>
          </cell>
          <cell r="B6929">
            <v>131405</v>
          </cell>
          <cell r="C6929" t="str">
            <v>Прочие материалы</v>
          </cell>
          <cell r="D6929" t="str">
            <v>HP  t5630 XPE 1GHZ 1GF/1GR Thin Client</v>
          </cell>
          <cell r="E6929">
            <v>20</v>
          </cell>
          <cell r="F6929">
            <v>1127767.78</v>
          </cell>
          <cell r="G6929">
            <v>0</v>
          </cell>
          <cell r="H6929">
            <v>0</v>
          </cell>
          <cell r="I6929">
            <v>0</v>
          </cell>
          <cell r="J6929">
            <v>0</v>
          </cell>
          <cell r="K6929">
            <v>20</v>
          </cell>
          <cell r="L6929">
            <v>1127767.78</v>
          </cell>
        </row>
        <row r="6930">
          <cell r="A6930">
            <v>1314053111</v>
          </cell>
          <cell r="B6930">
            <v>131405</v>
          </cell>
          <cell r="C6930" t="str">
            <v>Прочие материалы</v>
          </cell>
          <cell r="D6930" t="str">
            <v>HP Compaq 6530b P8400 14.1 2048/250 DVDRW Camera WVB32/XPP</v>
          </cell>
          <cell r="E6930">
            <v>11</v>
          </cell>
          <cell r="F6930">
            <v>1579268.77</v>
          </cell>
          <cell r="G6930">
            <v>0</v>
          </cell>
          <cell r="H6930">
            <v>0</v>
          </cell>
          <cell r="I6930">
            <v>0</v>
          </cell>
          <cell r="J6930">
            <v>0</v>
          </cell>
          <cell r="K6930">
            <v>11</v>
          </cell>
          <cell r="L6930">
            <v>1579268.77</v>
          </cell>
        </row>
        <row r="6931">
          <cell r="A6931">
            <v>1314053112</v>
          </cell>
          <cell r="B6931">
            <v>131405</v>
          </cell>
          <cell r="C6931" t="str">
            <v>Прочие материалы</v>
          </cell>
          <cell r="D6931" t="str">
            <v>HP  17" TFT L1710 Color LCD Monitor</v>
          </cell>
          <cell r="E6931">
            <v>45</v>
          </cell>
          <cell r="F6931">
            <v>1074093.75</v>
          </cell>
          <cell r="G6931">
            <v>0</v>
          </cell>
          <cell r="H6931">
            <v>0</v>
          </cell>
          <cell r="I6931">
            <v>0</v>
          </cell>
          <cell r="J6931">
            <v>0</v>
          </cell>
          <cell r="K6931">
            <v>45</v>
          </cell>
          <cell r="L6931">
            <v>1074093.75</v>
          </cell>
        </row>
        <row r="6932">
          <cell r="A6932">
            <v>1314053113</v>
          </cell>
          <cell r="B6932">
            <v>131405</v>
          </cell>
          <cell r="C6932" t="str">
            <v>Прочие материалы</v>
          </cell>
          <cell r="D6932" t="str">
            <v>HP  LaserJet P2055d (A4) Printer</v>
          </cell>
          <cell r="E6932">
            <v>10</v>
          </cell>
          <cell r="F6932">
            <v>534955.39</v>
          </cell>
          <cell r="G6932">
            <v>0</v>
          </cell>
          <cell r="H6932">
            <v>0</v>
          </cell>
          <cell r="I6932">
            <v>0</v>
          </cell>
          <cell r="J6932">
            <v>0</v>
          </cell>
          <cell r="K6932">
            <v>10</v>
          </cell>
          <cell r="L6932">
            <v>534955.39</v>
          </cell>
        </row>
        <row r="6933">
          <cell r="A6933">
            <v>1314053114</v>
          </cell>
          <cell r="B6933">
            <v>131405</v>
          </cell>
          <cell r="C6933" t="str">
            <v>Прочие материалы</v>
          </cell>
          <cell r="D6933" t="str">
            <v>Toshiba TLP-X100 NEW Projector</v>
          </cell>
          <cell r="E6933">
            <v>1</v>
          </cell>
          <cell r="F6933">
            <v>120342.85</v>
          </cell>
          <cell r="G6933">
            <v>0</v>
          </cell>
          <cell r="H6933">
            <v>0</v>
          </cell>
          <cell r="I6933">
            <v>0</v>
          </cell>
          <cell r="J6933">
            <v>0</v>
          </cell>
          <cell r="K6933">
            <v>1</v>
          </cell>
          <cell r="L6933">
            <v>120342.85</v>
          </cell>
        </row>
        <row r="6934">
          <cell r="A6934">
            <v>1314053115</v>
          </cell>
          <cell r="B6934">
            <v>131405</v>
          </cell>
          <cell r="C6934" t="str">
            <v>Прочие материалы</v>
          </cell>
          <cell r="D6934" t="str">
            <v>HP CB417A LaserJet M3027x  MFP (A4) Laser Printer/Scanner/Copier/Fax/ADF+Duplex, 600 dpi, 25 ppm., 256 Mb +40Gb, 400 MHz, 100+500 pages tray</v>
          </cell>
          <cell r="E6934">
            <v>11</v>
          </cell>
          <cell r="F6934">
            <v>3579874.96</v>
          </cell>
          <cell r="G6934">
            <v>0</v>
          </cell>
          <cell r="H6934">
            <v>0</v>
          </cell>
          <cell r="I6934">
            <v>0</v>
          </cell>
          <cell r="J6934">
            <v>0</v>
          </cell>
          <cell r="K6934">
            <v>11</v>
          </cell>
          <cell r="L6934">
            <v>3579874.96</v>
          </cell>
        </row>
        <row r="6935">
          <cell r="A6935">
            <v>1314053116</v>
          </cell>
          <cell r="B6935">
            <v>131405</v>
          </cell>
          <cell r="C6935" t="str">
            <v>Прочие материалы</v>
          </cell>
          <cell r="D6935" t="str">
            <v>EMP-260 3LCD 2000 400:1 3,5 Projector</v>
          </cell>
          <cell r="E6935">
            <v>4</v>
          </cell>
          <cell r="F6935">
            <v>359821.4</v>
          </cell>
          <cell r="G6935">
            <v>0</v>
          </cell>
          <cell r="H6935">
            <v>0</v>
          </cell>
          <cell r="I6935">
            <v>0</v>
          </cell>
          <cell r="J6935">
            <v>0</v>
          </cell>
          <cell r="K6935">
            <v>4</v>
          </cell>
          <cell r="L6935">
            <v>359821.4</v>
          </cell>
        </row>
        <row r="6936">
          <cell r="A6936">
            <v>1314053119</v>
          </cell>
          <cell r="B6936">
            <v>131405</v>
          </cell>
          <cell r="C6936" t="str">
            <v>Прочие материалы</v>
          </cell>
          <cell r="D6936" t="str">
            <v>Web Camera Logitech/Quickam Sphere AF/960-000116</v>
          </cell>
          <cell r="E6936">
            <v>8</v>
          </cell>
          <cell r="F6936">
            <v>271107.14</v>
          </cell>
          <cell r="G6936">
            <v>0</v>
          </cell>
          <cell r="H6936">
            <v>0</v>
          </cell>
          <cell r="I6936">
            <v>0</v>
          </cell>
          <cell r="J6936">
            <v>0</v>
          </cell>
          <cell r="K6936">
            <v>8</v>
          </cell>
          <cell r="L6936">
            <v>271107.14</v>
          </cell>
        </row>
        <row r="6937">
          <cell r="A6937">
            <v>1314053120</v>
          </cell>
          <cell r="B6937">
            <v>131405</v>
          </cell>
          <cell r="C6937" t="str">
            <v>Прочие материалы</v>
          </cell>
          <cell r="D6937" t="str">
            <v>Монитор 22W" TFT HPLP2275W</v>
          </cell>
          <cell r="E6937">
            <v>10</v>
          </cell>
          <cell r="F6937">
            <v>671294.6</v>
          </cell>
          <cell r="G6937">
            <v>0</v>
          </cell>
          <cell r="H6937">
            <v>0</v>
          </cell>
          <cell r="I6937">
            <v>0</v>
          </cell>
          <cell r="J6937">
            <v>0</v>
          </cell>
          <cell r="K6937">
            <v>10</v>
          </cell>
          <cell r="L6937">
            <v>671294.6</v>
          </cell>
        </row>
        <row r="6938">
          <cell r="A6938">
            <v>1314053121</v>
          </cell>
          <cell r="B6938">
            <v>131405</v>
          </cell>
          <cell r="C6938" t="str">
            <v>Прочие материалы</v>
          </cell>
          <cell r="D6938" t="str">
            <v>Компьютер HP FU190EA dx7500MT E7400</v>
          </cell>
          <cell r="E6938">
            <v>20</v>
          </cell>
          <cell r="F6938">
            <v>1969125</v>
          </cell>
          <cell r="G6938">
            <v>0</v>
          </cell>
          <cell r="H6938">
            <v>0</v>
          </cell>
          <cell r="I6938">
            <v>0</v>
          </cell>
          <cell r="J6938">
            <v>0</v>
          </cell>
          <cell r="K6938">
            <v>20</v>
          </cell>
          <cell r="L6938">
            <v>1969125</v>
          </cell>
        </row>
        <row r="6939">
          <cell r="A6939">
            <v>1314053122</v>
          </cell>
          <cell r="B6939">
            <v>131405</v>
          </cell>
          <cell r="C6939" t="str">
            <v>Прочие материалы</v>
          </cell>
          <cell r="D6939" t="str">
            <v>Видеокарта HP KD506AA Nvidia Quadro FX3700 512PCIe Card</v>
          </cell>
          <cell r="E6939">
            <v>10</v>
          </cell>
          <cell r="F6939">
            <v>1282910.8</v>
          </cell>
          <cell r="G6939">
            <v>0</v>
          </cell>
          <cell r="H6939">
            <v>0</v>
          </cell>
          <cell r="I6939">
            <v>0</v>
          </cell>
          <cell r="J6939">
            <v>0</v>
          </cell>
          <cell r="K6939">
            <v>10</v>
          </cell>
          <cell r="L6939">
            <v>1282910.8</v>
          </cell>
        </row>
        <row r="6940">
          <cell r="A6940">
            <v>1314053123</v>
          </cell>
          <cell r="B6940">
            <v>131405</v>
          </cell>
          <cell r="C6940" t="str">
            <v>Прочие материалы</v>
          </cell>
          <cell r="D6940" t="str">
            <v>WorkStantion XW4600 HPKK504EA</v>
          </cell>
          <cell r="E6940">
            <v>10</v>
          </cell>
          <cell r="F6940">
            <v>1901982.2</v>
          </cell>
          <cell r="G6940">
            <v>0</v>
          </cell>
          <cell r="H6940">
            <v>0</v>
          </cell>
          <cell r="I6940">
            <v>0</v>
          </cell>
          <cell r="J6940">
            <v>0</v>
          </cell>
          <cell r="K6940">
            <v>10</v>
          </cell>
          <cell r="L6940">
            <v>1901982.2</v>
          </cell>
        </row>
        <row r="6941">
          <cell r="A6941">
            <v>1314053124</v>
          </cell>
          <cell r="B6941">
            <v>131405</v>
          </cell>
          <cell r="C6941" t="str">
            <v>Прочие материалы</v>
          </cell>
          <cell r="D6941" t="str">
            <v>Dockstantion KQ751AA HP PR150w for notebook HP Compaq 6530b</v>
          </cell>
          <cell r="E6941">
            <v>5</v>
          </cell>
          <cell r="F6941">
            <v>104424.1</v>
          </cell>
          <cell r="G6941">
            <v>0</v>
          </cell>
          <cell r="H6941">
            <v>0</v>
          </cell>
          <cell r="I6941">
            <v>0</v>
          </cell>
          <cell r="J6941">
            <v>0</v>
          </cell>
          <cell r="K6941">
            <v>5</v>
          </cell>
          <cell r="L6941">
            <v>104424.1</v>
          </cell>
        </row>
        <row r="6942">
          <cell r="A6942">
            <v>1314053125</v>
          </cell>
          <cell r="B6942">
            <v>131405</v>
          </cell>
          <cell r="C6942" t="str">
            <v>Прочие материалы</v>
          </cell>
          <cell r="D6942" t="str">
            <v>Digital Voice Recorder Olympus /WS 331</v>
          </cell>
          <cell r="E6942">
            <v>1</v>
          </cell>
          <cell r="F6942">
            <v>36822.32</v>
          </cell>
          <cell r="G6942">
            <v>0</v>
          </cell>
          <cell r="H6942">
            <v>0</v>
          </cell>
          <cell r="I6942">
            <v>0</v>
          </cell>
          <cell r="J6942">
            <v>0</v>
          </cell>
          <cell r="K6942">
            <v>1</v>
          </cell>
          <cell r="L6942">
            <v>36822.32</v>
          </cell>
        </row>
        <row r="6943">
          <cell r="A6943">
            <v>1314053127</v>
          </cell>
          <cell r="B6943">
            <v>131405</v>
          </cell>
          <cell r="C6943" t="str">
            <v>Прочие материалы</v>
          </cell>
          <cell r="D6943" t="str">
            <v>Docking Station Sony Vaio VGP-PRTZ1 for VGN-TZ2/TZ3</v>
          </cell>
          <cell r="E6943">
            <v>1</v>
          </cell>
          <cell r="F6943">
            <v>47692</v>
          </cell>
          <cell r="G6943">
            <v>0</v>
          </cell>
          <cell r="H6943">
            <v>0</v>
          </cell>
          <cell r="I6943">
            <v>0</v>
          </cell>
          <cell r="J6943">
            <v>0</v>
          </cell>
          <cell r="K6943">
            <v>1</v>
          </cell>
          <cell r="L6943">
            <v>47692</v>
          </cell>
        </row>
        <row r="6944">
          <cell r="A6944">
            <v>1314053551</v>
          </cell>
          <cell r="B6944">
            <v>131405</v>
          </cell>
          <cell r="C6944" t="str">
            <v>Прочие материалы</v>
          </cell>
          <cell r="D6944" t="str">
            <v>AIR-AP1131AG-E-K9 Wirelless Access Point</v>
          </cell>
          <cell r="E6944">
            <v>1</v>
          </cell>
          <cell r="F6944">
            <v>79848.75</v>
          </cell>
          <cell r="G6944">
            <v>0</v>
          </cell>
          <cell r="H6944">
            <v>0</v>
          </cell>
          <cell r="I6944">
            <v>0</v>
          </cell>
          <cell r="J6944">
            <v>0</v>
          </cell>
          <cell r="K6944">
            <v>1</v>
          </cell>
          <cell r="L6944">
            <v>79848.75</v>
          </cell>
        </row>
        <row r="6945">
          <cell r="A6945">
            <v>1314053554</v>
          </cell>
          <cell r="B6945">
            <v>131405</v>
          </cell>
          <cell r="C6945" t="str">
            <v>Прочие материалы</v>
          </cell>
          <cell r="D6945" t="str">
            <v>Cisco Catalyst 2960 8 10/100 + 1 T/SFP LAN Base Image</v>
          </cell>
          <cell r="E6945">
            <v>1</v>
          </cell>
          <cell r="F6945">
            <v>87060</v>
          </cell>
          <cell r="G6945">
            <v>0</v>
          </cell>
          <cell r="H6945">
            <v>0</v>
          </cell>
          <cell r="I6945">
            <v>0</v>
          </cell>
          <cell r="J6945">
            <v>0</v>
          </cell>
          <cell r="K6945">
            <v>1</v>
          </cell>
          <cell r="L6945">
            <v>87060</v>
          </cell>
        </row>
        <row r="6946">
          <cell r="A6946">
            <v>1314053555</v>
          </cell>
          <cell r="B6946">
            <v>131405</v>
          </cell>
          <cell r="C6946" t="str">
            <v>Прочие материалы</v>
          </cell>
          <cell r="D6946" t="str">
            <v>HP  Color LaserJet CP1515n (А4)</v>
          </cell>
          <cell r="E6946">
            <v>1</v>
          </cell>
          <cell r="F6946">
            <v>44451.79</v>
          </cell>
          <cell r="G6946">
            <v>0</v>
          </cell>
          <cell r="H6946">
            <v>0</v>
          </cell>
          <cell r="I6946">
            <v>0</v>
          </cell>
          <cell r="J6946">
            <v>0</v>
          </cell>
          <cell r="K6946">
            <v>1</v>
          </cell>
          <cell r="L6946">
            <v>44451.79</v>
          </cell>
        </row>
        <row r="6947">
          <cell r="A6947">
            <v>1314053556</v>
          </cell>
          <cell r="B6947">
            <v>131405</v>
          </cell>
          <cell r="C6947" t="str">
            <v>Прочие материалы</v>
          </cell>
          <cell r="D6947" t="str">
            <v>ASA 5505 Sec Plus Appliance with SW UL Users HA DES</v>
          </cell>
          <cell r="E6947">
            <v>1</v>
          </cell>
          <cell r="F6947">
            <v>189324</v>
          </cell>
          <cell r="G6947">
            <v>0</v>
          </cell>
          <cell r="H6947">
            <v>0</v>
          </cell>
          <cell r="I6947">
            <v>0</v>
          </cell>
          <cell r="J6947">
            <v>0</v>
          </cell>
          <cell r="K6947">
            <v>1</v>
          </cell>
          <cell r="L6947">
            <v>189324</v>
          </cell>
        </row>
        <row r="6948">
          <cell r="A6948">
            <v>1314053610</v>
          </cell>
          <cell r="B6948">
            <v>131405</v>
          </cell>
          <cell r="C6948" t="str">
            <v>Прочие материалы</v>
          </cell>
          <cell r="D6948" t="str">
            <v>щингарки</v>
          </cell>
          <cell r="E6948">
            <v>4</v>
          </cell>
          <cell r="F6948">
            <v>9600</v>
          </cell>
          <cell r="G6948">
            <v>0</v>
          </cell>
          <cell r="H6948">
            <v>0</v>
          </cell>
          <cell r="I6948">
            <v>0</v>
          </cell>
          <cell r="J6948">
            <v>0</v>
          </cell>
          <cell r="K6948">
            <v>4</v>
          </cell>
          <cell r="L6948">
            <v>9600</v>
          </cell>
        </row>
        <row r="6949">
          <cell r="A6949">
            <v>1314053611</v>
          </cell>
          <cell r="B6949">
            <v>131405</v>
          </cell>
          <cell r="C6949" t="str">
            <v>Прочие материалы</v>
          </cell>
          <cell r="D6949" t="str">
            <v>Щит пожарный в комплекте с ящиком для песка</v>
          </cell>
          <cell r="E6949">
            <v>4</v>
          </cell>
          <cell r="F6949">
            <v>47719.3</v>
          </cell>
          <cell r="G6949">
            <v>0</v>
          </cell>
          <cell r="H6949">
            <v>0</v>
          </cell>
          <cell r="I6949">
            <v>0</v>
          </cell>
          <cell r="J6949">
            <v>0</v>
          </cell>
          <cell r="K6949">
            <v>4</v>
          </cell>
          <cell r="L6949">
            <v>47719.3</v>
          </cell>
        </row>
        <row r="6950">
          <cell r="A6950">
            <v>1314053613</v>
          </cell>
          <cell r="B6950">
            <v>131405</v>
          </cell>
          <cell r="C6950" t="str">
            <v>Прочие материалы</v>
          </cell>
          <cell r="D6950" t="str">
            <v>шлема</v>
          </cell>
          <cell r="E6950">
            <v>2</v>
          </cell>
          <cell r="F6950">
            <v>10000</v>
          </cell>
          <cell r="G6950">
            <v>0</v>
          </cell>
          <cell r="H6950">
            <v>0</v>
          </cell>
          <cell r="I6950">
            <v>0</v>
          </cell>
          <cell r="J6950">
            <v>0</v>
          </cell>
          <cell r="K6950">
            <v>2</v>
          </cell>
          <cell r="L6950">
            <v>10000</v>
          </cell>
        </row>
        <row r="6951">
          <cell r="A6951">
            <v>1314053615</v>
          </cell>
          <cell r="B6951">
            <v>131405</v>
          </cell>
          <cell r="C6951" t="str">
            <v>Прочие материалы</v>
          </cell>
          <cell r="D6951" t="str">
            <v>Щетка утюжок</v>
          </cell>
          <cell r="E6951">
            <v>50</v>
          </cell>
          <cell r="F6951">
            <v>6800</v>
          </cell>
          <cell r="G6951">
            <v>10</v>
          </cell>
          <cell r="H6951">
            <v>1000</v>
          </cell>
          <cell r="I6951">
            <v>30</v>
          </cell>
          <cell r="J6951">
            <v>3600</v>
          </cell>
          <cell r="K6951">
            <v>30</v>
          </cell>
          <cell r="L6951">
            <v>4200</v>
          </cell>
        </row>
        <row r="6952">
          <cell r="A6952">
            <v>1314053624</v>
          </cell>
          <cell r="B6952">
            <v>131405</v>
          </cell>
          <cell r="C6952" t="str">
            <v>Прочие материалы</v>
          </cell>
          <cell r="D6952" t="str">
            <v>Ковролан</v>
          </cell>
          <cell r="E6952">
            <v>82</v>
          </cell>
          <cell r="F6952">
            <v>59464.29</v>
          </cell>
          <cell r="G6952">
            <v>0</v>
          </cell>
          <cell r="H6952">
            <v>0</v>
          </cell>
          <cell r="I6952">
            <v>0</v>
          </cell>
          <cell r="J6952">
            <v>0</v>
          </cell>
          <cell r="K6952">
            <v>82</v>
          </cell>
          <cell r="L6952">
            <v>59464.29</v>
          </cell>
        </row>
        <row r="6953">
          <cell r="A6953">
            <v>1314053625</v>
          </cell>
          <cell r="B6953">
            <v>131405</v>
          </cell>
          <cell r="C6953" t="str">
            <v>Прочие материалы</v>
          </cell>
          <cell r="D6953" t="str">
            <v>Портрет президента</v>
          </cell>
          <cell r="E6953">
            <v>1</v>
          </cell>
          <cell r="F6953">
            <v>35000</v>
          </cell>
          <cell r="G6953">
            <v>0</v>
          </cell>
          <cell r="H6953">
            <v>0</v>
          </cell>
          <cell r="I6953">
            <v>0</v>
          </cell>
          <cell r="J6953">
            <v>0</v>
          </cell>
          <cell r="K6953">
            <v>1</v>
          </cell>
          <cell r="L6953">
            <v>35000</v>
          </cell>
        </row>
        <row r="6954">
          <cell r="A6954">
            <v>1314053628</v>
          </cell>
          <cell r="B6954">
            <v>131405</v>
          </cell>
          <cell r="C6954" t="str">
            <v>Прочие материалы</v>
          </cell>
          <cell r="D6954" t="str">
            <v>Удлинитель 25 м</v>
          </cell>
          <cell r="E6954">
            <v>2</v>
          </cell>
          <cell r="F6954">
            <v>16183.93</v>
          </cell>
          <cell r="G6954">
            <v>0</v>
          </cell>
          <cell r="H6954">
            <v>0</v>
          </cell>
          <cell r="I6954">
            <v>0</v>
          </cell>
          <cell r="J6954">
            <v>0</v>
          </cell>
          <cell r="K6954">
            <v>2</v>
          </cell>
          <cell r="L6954">
            <v>16183.93</v>
          </cell>
        </row>
        <row r="6955">
          <cell r="A6955">
            <v>1314053630</v>
          </cell>
          <cell r="B6955">
            <v>131405</v>
          </cell>
          <cell r="C6955" t="str">
            <v>Прочие материалы</v>
          </cell>
          <cell r="D6955" t="str">
            <v>Щетка стальная проволочная</v>
          </cell>
          <cell r="E6955">
            <v>9</v>
          </cell>
          <cell r="F6955">
            <v>860.17</v>
          </cell>
          <cell r="G6955">
            <v>1</v>
          </cell>
          <cell r="H6955">
            <v>99.11</v>
          </cell>
          <cell r="I6955">
            <v>0</v>
          </cell>
          <cell r="J6955">
            <v>0</v>
          </cell>
          <cell r="K6955">
            <v>10</v>
          </cell>
          <cell r="L6955">
            <v>959.28</v>
          </cell>
        </row>
        <row r="6956">
          <cell r="A6956">
            <v>1314053631</v>
          </cell>
          <cell r="B6956">
            <v>131405</v>
          </cell>
          <cell r="C6956" t="str">
            <v>Прочие материалы</v>
          </cell>
          <cell r="D6956" t="str">
            <v>Щетка сметка</v>
          </cell>
          <cell r="E6956">
            <v>6</v>
          </cell>
          <cell r="F6956">
            <v>1816.06</v>
          </cell>
          <cell r="G6956">
            <v>10</v>
          </cell>
          <cell r="H6956">
            <v>1785.71</v>
          </cell>
          <cell r="I6956">
            <v>0</v>
          </cell>
          <cell r="J6956">
            <v>0</v>
          </cell>
          <cell r="K6956">
            <v>16</v>
          </cell>
          <cell r="L6956">
            <v>3601.77</v>
          </cell>
        </row>
        <row r="6957">
          <cell r="A6957">
            <v>1314053641</v>
          </cell>
          <cell r="B6957">
            <v>131405</v>
          </cell>
          <cell r="C6957" t="str">
            <v>Прочие материалы</v>
          </cell>
          <cell r="D6957" t="str">
            <v>Весы напольные</v>
          </cell>
          <cell r="E6957">
            <v>1</v>
          </cell>
          <cell r="F6957">
            <v>7150</v>
          </cell>
          <cell r="G6957">
            <v>0</v>
          </cell>
          <cell r="H6957">
            <v>0</v>
          </cell>
          <cell r="I6957">
            <v>0</v>
          </cell>
          <cell r="J6957">
            <v>0</v>
          </cell>
          <cell r="K6957">
            <v>1</v>
          </cell>
          <cell r="L6957">
            <v>7150</v>
          </cell>
        </row>
        <row r="6958">
          <cell r="A6958">
            <v>1314053643</v>
          </cell>
          <cell r="B6958">
            <v>131405</v>
          </cell>
          <cell r="C6958" t="str">
            <v>Прочие материалы</v>
          </cell>
          <cell r="D6958" t="str">
            <v>печать</v>
          </cell>
          <cell r="E6958">
            <v>16</v>
          </cell>
          <cell r="F6958">
            <v>61767.86</v>
          </cell>
          <cell r="G6958">
            <v>0</v>
          </cell>
          <cell r="H6958">
            <v>0</v>
          </cell>
          <cell r="I6958">
            <v>2</v>
          </cell>
          <cell r="J6958">
            <v>6000</v>
          </cell>
          <cell r="K6958">
            <v>14</v>
          </cell>
          <cell r="L6958">
            <v>55767.86</v>
          </cell>
        </row>
        <row r="6959">
          <cell r="A6959">
            <v>1314053682</v>
          </cell>
          <cell r="B6959">
            <v>131405</v>
          </cell>
          <cell r="C6959" t="str">
            <v>Прочие материалы</v>
          </cell>
          <cell r="D6959" t="str">
            <v>фишки барботажные</v>
          </cell>
          <cell r="E6959">
            <v>3250</v>
          </cell>
          <cell r="F6959">
            <v>301991.15000000002</v>
          </cell>
          <cell r="G6959">
            <v>0</v>
          </cell>
          <cell r="H6959">
            <v>0</v>
          </cell>
          <cell r="I6959">
            <v>0</v>
          </cell>
          <cell r="J6959">
            <v>0</v>
          </cell>
          <cell r="K6959">
            <v>3250</v>
          </cell>
          <cell r="L6959">
            <v>301991.15000000002</v>
          </cell>
        </row>
        <row r="6960">
          <cell r="A6960">
            <v>1314053686</v>
          </cell>
          <cell r="B6960">
            <v>131405</v>
          </cell>
          <cell r="C6960" t="str">
            <v>Прочие материалы</v>
          </cell>
          <cell r="D6960" t="str">
            <v>ножницы тупоконечные</v>
          </cell>
          <cell r="E6960">
            <v>3</v>
          </cell>
          <cell r="F6960">
            <v>3528</v>
          </cell>
          <cell r="G6960">
            <v>0</v>
          </cell>
          <cell r="H6960">
            <v>0</v>
          </cell>
          <cell r="I6960">
            <v>0</v>
          </cell>
          <cell r="J6960">
            <v>0</v>
          </cell>
          <cell r="K6960">
            <v>3</v>
          </cell>
          <cell r="L6960">
            <v>3528</v>
          </cell>
        </row>
        <row r="6961">
          <cell r="A6961">
            <v>1314053687</v>
          </cell>
          <cell r="B6961">
            <v>131405</v>
          </cell>
          <cell r="C6961" t="str">
            <v>Прочие материалы</v>
          </cell>
          <cell r="D6961" t="str">
            <v>пинцет анатомический 150х2,5 тупоконечный</v>
          </cell>
          <cell r="E6961">
            <v>6</v>
          </cell>
          <cell r="F6961">
            <v>2090</v>
          </cell>
          <cell r="G6961">
            <v>21</v>
          </cell>
          <cell r="H6961">
            <v>12843.75</v>
          </cell>
          <cell r="I6961">
            <v>5</v>
          </cell>
          <cell r="J6961">
            <v>1600</v>
          </cell>
          <cell r="K6961">
            <v>22</v>
          </cell>
          <cell r="L6961">
            <v>13333.75</v>
          </cell>
        </row>
        <row r="6962">
          <cell r="A6962">
            <v>1314053688</v>
          </cell>
          <cell r="B6962">
            <v>131405</v>
          </cell>
          <cell r="C6962" t="str">
            <v>Прочие материалы</v>
          </cell>
          <cell r="D6962" t="str">
            <v>пинцет общего назначения 200х2,5 тупоконечный</v>
          </cell>
          <cell r="E6962">
            <v>1</v>
          </cell>
          <cell r="F6962">
            <v>555</v>
          </cell>
          <cell r="G6962">
            <v>6</v>
          </cell>
          <cell r="H6962">
            <v>12589.29</v>
          </cell>
          <cell r="I6962">
            <v>0</v>
          </cell>
          <cell r="J6962">
            <v>0</v>
          </cell>
          <cell r="K6962">
            <v>7</v>
          </cell>
          <cell r="L6962">
            <v>13144.29</v>
          </cell>
        </row>
        <row r="6963">
          <cell r="A6963">
            <v>1314053689</v>
          </cell>
          <cell r="B6963">
            <v>131405</v>
          </cell>
          <cell r="C6963" t="str">
            <v>Прочие материалы</v>
          </cell>
          <cell r="D6963" t="str">
            <v>пинцет хир</v>
          </cell>
          <cell r="E6963">
            <v>1</v>
          </cell>
          <cell r="F6963">
            <v>457</v>
          </cell>
          <cell r="G6963">
            <v>0</v>
          </cell>
          <cell r="H6963">
            <v>0</v>
          </cell>
          <cell r="I6963">
            <v>0</v>
          </cell>
          <cell r="J6963">
            <v>0</v>
          </cell>
          <cell r="K6963">
            <v>1</v>
          </cell>
          <cell r="L6963">
            <v>457</v>
          </cell>
        </row>
        <row r="6964">
          <cell r="A6964">
            <v>1314053690</v>
          </cell>
          <cell r="B6964">
            <v>131405</v>
          </cell>
          <cell r="C6964" t="str">
            <v>Прочие материалы</v>
          </cell>
          <cell r="D6964" t="str">
            <v>пинцет хир200 мм</v>
          </cell>
          <cell r="E6964">
            <v>1</v>
          </cell>
          <cell r="F6964">
            <v>917</v>
          </cell>
          <cell r="G6964">
            <v>0</v>
          </cell>
          <cell r="H6964">
            <v>0</v>
          </cell>
          <cell r="I6964">
            <v>0</v>
          </cell>
          <cell r="J6964">
            <v>0</v>
          </cell>
          <cell r="K6964">
            <v>1</v>
          </cell>
          <cell r="L6964">
            <v>917</v>
          </cell>
        </row>
        <row r="6965">
          <cell r="A6965">
            <v>1314053694</v>
          </cell>
          <cell r="B6965">
            <v>131405</v>
          </cell>
          <cell r="C6965" t="str">
            <v>Прочие материалы</v>
          </cell>
          <cell r="D6965" t="str">
            <v>Стаканы высокие В-1-600 ТС без шкалы</v>
          </cell>
          <cell r="E6965">
            <v>120</v>
          </cell>
          <cell r="F6965">
            <v>34800</v>
          </cell>
          <cell r="G6965">
            <v>0</v>
          </cell>
          <cell r="H6965">
            <v>0</v>
          </cell>
          <cell r="I6965">
            <v>0</v>
          </cell>
          <cell r="J6965">
            <v>0</v>
          </cell>
          <cell r="K6965">
            <v>120</v>
          </cell>
          <cell r="L6965">
            <v>34800</v>
          </cell>
        </row>
        <row r="6966">
          <cell r="A6966">
            <v>1314053697</v>
          </cell>
          <cell r="B6966">
            <v>131405</v>
          </cell>
          <cell r="C6966" t="str">
            <v>Прочие материалы</v>
          </cell>
          <cell r="D6966" t="str">
            <v>штатив</v>
          </cell>
          <cell r="E6966">
            <v>2</v>
          </cell>
          <cell r="F6966">
            <v>9780</v>
          </cell>
          <cell r="G6966">
            <v>0</v>
          </cell>
          <cell r="H6966">
            <v>0</v>
          </cell>
          <cell r="I6966">
            <v>0</v>
          </cell>
          <cell r="J6966">
            <v>0</v>
          </cell>
          <cell r="K6966">
            <v>2</v>
          </cell>
          <cell r="L6966">
            <v>9780</v>
          </cell>
        </row>
        <row r="6967">
          <cell r="A6967">
            <v>1314053698</v>
          </cell>
          <cell r="B6967">
            <v>131405</v>
          </cell>
          <cell r="C6967" t="str">
            <v>Прочие материалы</v>
          </cell>
          <cell r="D6967" t="str">
            <v>языкодержатель для взрослых</v>
          </cell>
          <cell r="E6967">
            <v>1</v>
          </cell>
          <cell r="F6967">
            <v>2100</v>
          </cell>
          <cell r="G6967">
            <v>0</v>
          </cell>
          <cell r="H6967">
            <v>0</v>
          </cell>
          <cell r="I6967">
            <v>0</v>
          </cell>
          <cell r="J6967">
            <v>0</v>
          </cell>
          <cell r="K6967">
            <v>1</v>
          </cell>
          <cell r="L6967">
            <v>2100</v>
          </cell>
        </row>
        <row r="6968">
          <cell r="A6968">
            <v>1314053699</v>
          </cell>
          <cell r="B6968">
            <v>131405</v>
          </cell>
          <cell r="C6968" t="str">
            <v>Прочие материалы</v>
          </cell>
          <cell r="D6968" t="str">
            <v>ОУФК-01 "солнышко"</v>
          </cell>
          <cell r="E6968">
            <v>1</v>
          </cell>
          <cell r="F6968">
            <v>16400</v>
          </cell>
          <cell r="G6968">
            <v>0</v>
          </cell>
          <cell r="H6968">
            <v>0</v>
          </cell>
          <cell r="I6968">
            <v>0</v>
          </cell>
          <cell r="J6968">
            <v>0</v>
          </cell>
          <cell r="K6968">
            <v>1</v>
          </cell>
          <cell r="L6968">
            <v>16400</v>
          </cell>
        </row>
        <row r="6969">
          <cell r="A6969">
            <v>1314053700</v>
          </cell>
          <cell r="B6969">
            <v>131405</v>
          </cell>
          <cell r="C6969" t="str">
            <v>Прочие материалы</v>
          </cell>
          <cell r="D6969" t="str">
            <v>Мягкие контейнера МКР (Биг-бег 1000 кг мешки)</v>
          </cell>
          <cell r="E6969">
            <v>60</v>
          </cell>
          <cell r="F6969">
            <v>101785.71</v>
          </cell>
          <cell r="G6969">
            <v>0</v>
          </cell>
          <cell r="H6969">
            <v>0</v>
          </cell>
          <cell r="I6969">
            <v>60</v>
          </cell>
          <cell r="J6969">
            <v>101785.71</v>
          </cell>
          <cell r="K6969">
            <v>0</v>
          </cell>
          <cell r="L6969">
            <v>0</v>
          </cell>
        </row>
        <row r="6970">
          <cell r="A6970">
            <v>1314053710</v>
          </cell>
          <cell r="B6970">
            <v>131405</v>
          </cell>
          <cell r="C6970" t="str">
            <v>Прочие материалы</v>
          </cell>
          <cell r="D6970" t="str">
            <v>Диск шлиф 125*6,0*22</v>
          </cell>
          <cell r="E6970">
            <v>36</v>
          </cell>
          <cell r="F6970">
            <v>5097.34</v>
          </cell>
          <cell r="G6970">
            <v>0</v>
          </cell>
          <cell r="H6970">
            <v>0</v>
          </cell>
          <cell r="I6970">
            <v>0</v>
          </cell>
          <cell r="J6970">
            <v>0</v>
          </cell>
          <cell r="K6970">
            <v>36</v>
          </cell>
          <cell r="L6970">
            <v>5097.34</v>
          </cell>
        </row>
        <row r="6971">
          <cell r="A6971">
            <v>1314053757</v>
          </cell>
          <cell r="B6971">
            <v>131405</v>
          </cell>
          <cell r="C6971" t="str">
            <v>Прочие материалы</v>
          </cell>
          <cell r="D6971" t="str">
            <v xml:space="preserve"> Часы</v>
          </cell>
          <cell r="E6971">
            <v>0</v>
          </cell>
          <cell r="F6971">
            <v>0</v>
          </cell>
          <cell r="G6971">
            <v>2</v>
          </cell>
          <cell r="H6971">
            <v>6000</v>
          </cell>
          <cell r="I6971">
            <v>0</v>
          </cell>
          <cell r="J6971">
            <v>0</v>
          </cell>
          <cell r="K6971">
            <v>2</v>
          </cell>
          <cell r="L6971">
            <v>6000</v>
          </cell>
        </row>
        <row r="6972">
          <cell r="A6972">
            <v>1314053758</v>
          </cell>
          <cell r="B6972">
            <v>131405</v>
          </cell>
          <cell r="C6972" t="str">
            <v>Прочие материалы</v>
          </cell>
          <cell r="D6972" t="str">
            <v>Удлинитель 5 вкл, 5 м</v>
          </cell>
          <cell r="E6972">
            <v>2</v>
          </cell>
          <cell r="F6972">
            <v>1500</v>
          </cell>
          <cell r="G6972">
            <v>0</v>
          </cell>
          <cell r="H6972">
            <v>0</v>
          </cell>
          <cell r="I6972">
            <v>2</v>
          </cell>
          <cell r="J6972">
            <v>1500</v>
          </cell>
          <cell r="K6972">
            <v>0</v>
          </cell>
          <cell r="L6972">
            <v>0</v>
          </cell>
        </row>
        <row r="6973">
          <cell r="A6973">
            <v>1314053770</v>
          </cell>
          <cell r="B6973">
            <v>131405</v>
          </cell>
          <cell r="C6973" t="str">
            <v>Прочие материалы</v>
          </cell>
          <cell r="D6973" t="str">
            <v xml:space="preserve"> Швабра</v>
          </cell>
          <cell r="E6973">
            <v>20</v>
          </cell>
          <cell r="F6973">
            <v>7142.86</v>
          </cell>
          <cell r="G6973">
            <v>0</v>
          </cell>
          <cell r="H6973">
            <v>0</v>
          </cell>
          <cell r="I6973">
            <v>20</v>
          </cell>
          <cell r="J6973">
            <v>7142.86</v>
          </cell>
          <cell r="K6973">
            <v>0</v>
          </cell>
          <cell r="L6973">
            <v>0</v>
          </cell>
        </row>
        <row r="6974">
          <cell r="A6974">
            <v>1314053771</v>
          </cell>
          <cell r="B6974">
            <v>131405</v>
          </cell>
          <cell r="C6974" t="str">
            <v>Прочие материалы</v>
          </cell>
          <cell r="D6974" t="str">
            <v>Обруч (не металлический)</v>
          </cell>
          <cell r="E6974">
            <v>5</v>
          </cell>
          <cell r="F6974">
            <v>8000</v>
          </cell>
          <cell r="G6974">
            <v>0</v>
          </cell>
          <cell r="H6974">
            <v>0</v>
          </cell>
          <cell r="I6974">
            <v>0</v>
          </cell>
          <cell r="J6974">
            <v>0</v>
          </cell>
          <cell r="K6974">
            <v>5</v>
          </cell>
          <cell r="L6974">
            <v>8000</v>
          </cell>
        </row>
        <row r="6975">
          <cell r="A6975">
            <v>1314053774</v>
          </cell>
          <cell r="B6975">
            <v>131405</v>
          </cell>
          <cell r="C6975" t="str">
            <v>Прочие материалы</v>
          </cell>
          <cell r="D6975" t="str">
            <v>Доска маркерная</v>
          </cell>
          <cell r="E6975">
            <v>1</v>
          </cell>
          <cell r="F6975">
            <v>15982.14</v>
          </cell>
          <cell r="G6975">
            <v>0</v>
          </cell>
          <cell r="H6975">
            <v>0</v>
          </cell>
          <cell r="I6975">
            <v>0</v>
          </cell>
          <cell r="J6975">
            <v>0</v>
          </cell>
          <cell r="K6975">
            <v>1</v>
          </cell>
          <cell r="L6975">
            <v>15982.14</v>
          </cell>
        </row>
        <row r="6976">
          <cell r="A6976">
            <v>1314053775</v>
          </cell>
          <cell r="B6976">
            <v>131405</v>
          </cell>
          <cell r="C6976" t="str">
            <v>Прочие материалы</v>
          </cell>
          <cell r="D6976" t="str">
            <v>Выключатель 581 3710.01</v>
          </cell>
          <cell r="E6976">
            <v>2</v>
          </cell>
          <cell r="F6976">
            <v>792.92</v>
          </cell>
          <cell r="G6976">
            <v>0</v>
          </cell>
          <cell r="H6976">
            <v>0</v>
          </cell>
          <cell r="I6976">
            <v>0</v>
          </cell>
          <cell r="J6976">
            <v>0</v>
          </cell>
          <cell r="K6976">
            <v>2</v>
          </cell>
          <cell r="L6976">
            <v>792.92</v>
          </cell>
        </row>
        <row r="6977">
          <cell r="A6977">
            <v>1314053776</v>
          </cell>
          <cell r="B6977">
            <v>131405</v>
          </cell>
          <cell r="C6977" t="str">
            <v>Прочие материалы</v>
          </cell>
          <cell r="D6977" t="str">
            <v>огнетушитель  ОП-4</v>
          </cell>
          <cell r="E6977">
            <v>2</v>
          </cell>
          <cell r="F6977">
            <v>6400</v>
          </cell>
          <cell r="G6977">
            <v>0</v>
          </cell>
          <cell r="H6977">
            <v>0</v>
          </cell>
          <cell r="I6977">
            <v>0</v>
          </cell>
          <cell r="J6977">
            <v>0</v>
          </cell>
          <cell r="K6977">
            <v>2</v>
          </cell>
          <cell r="L6977">
            <v>6400</v>
          </cell>
        </row>
        <row r="6978">
          <cell r="A6978">
            <v>1314053779</v>
          </cell>
          <cell r="B6978">
            <v>131405</v>
          </cell>
          <cell r="C6978" t="str">
            <v>Прочие материалы</v>
          </cell>
          <cell r="D6978" t="str">
            <v>Сумка для фото</v>
          </cell>
          <cell r="E6978">
            <v>1</v>
          </cell>
          <cell r="F6978">
            <v>6600</v>
          </cell>
          <cell r="G6978">
            <v>0</v>
          </cell>
          <cell r="H6978">
            <v>0</v>
          </cell>
          <cell r="I6978">
            <v>0</v>
          </cell>
          <cell r="J6978">
            <v>0</v>
          </cell>
          <cell r="K6978">
            <v>1</v>
          </cell>
          <cell r="L6978">
            <v>6600</v>
          </cell>
        </row>
        <row r="6979">
          <cell r="A6979">
            <v>1314053780</v>
          </cell>
          <cell r="B6979">
            <v>131405</v>
          </cell>
          <cell r="C6979" t="str">
            <v>Прочие материалы</v>
          </cell>
          <cell r="D6979" t="str">
            <v>Фотоаппарат Nikon D-40 X</v>
          </cell>
          <cell r="E6979">
            <v>1</v>
          </cell>
          <cell r="F6979">
            <v>113000</v>
          </cell>
          <cell r="G6979">
            <v>0</v>
          </cell>
          <cell r="H6979">
            <v>0</v>
          </cell>
          <cell r="I6979">
            <v>0</v>
          </cell>
          <cell r="J6979">
            <v>0</v>
          </cell>
          <cell r="K6979">
            <v>1</v>
          </cell>
          <cell r="L6979">
            <v>113000</v>
          </cell>
        </row>
        <row r="6980">
          <cell r="A6980">
            <v>1314053785</v>
          </cell>
          <cell r="B6980">
            <v>131405</v>
          </cell>
          <cell r="C6980" t="str">
            <v>Прочие материалы</v>
          </cell>
          <cell r="D6980" t="str">
            <v>Щипцы нержавейка</v>
          </cell>
          <cell r="E6980">
            <v>10</v>
          </cell>
          <cell r="F6980">
            <v>8230</v>
          </cell>
          <cell r="G6980">
            <v>0</v>
          </cell>
          <cell r="H6980">
            <v>0</v>
          </cell>
          <cell r="I6980">
            <v>0</v>
          </cell>
          <cell r="J6980">
            <v>0</v>
          </cell>
          <cell r="K6980">
            <v>10</v>
          </cell>
          <cell r="L6980">
            <v>8230</v>
          </cell>
        </row>
        <row r="6981">
          <cell r="A6981">
            <v>1314053786</v>
          </cell>
          <cell r="B6981">
            <v>131405</v>
          </cell>
          <cell r="C6981" t="str">
            <v>Прочие материалы</v>
          </cell>
          <cell r="D6981" t="str">
            <v>Топор малый</v>
          </cell>
          <cell r="E6981">
            <v>8</v>
          </cell>
          <cell r="F6981">
            <v>15818.58</v>
          </cell>
          <cell r="G6981">
            <v>0</v>
          </cell>
          <cell r="H6981">
            <v>0</v>
          </cell>
          <cell r="I6981">
            <v>0</v>
          </cell>
          <cell r="J6981">
            <v>0</v>
          </cell>
          <cell r="K6981">
            <v>8</v>
          </cell>
          <cell r="L6981">
            <v>15818.58</v>
          </cell>
        </row>
        <row r="6982">
          <cell r="A6982">
            <v>1314053787</v>
          </cell>
          <cell r="B6982">
            <v>131405</v>
          </cell>
          <cell r="C6982" t="str">
            <v>Прочие материалы</v>
          </cell>
          <cell r="D6982" t="str">
            <v>Таз 9 л</v>
          </cell>
          <cell r="E6982">
            <v>5</v>
          </cell>
          <cell r="F6982">
            <v>1269.9100000000001</v>
          </cell>
          <cell r="G6982">
            <v>0</v>
          </cell>
          <cell r="H6982">
            <v>0</v>
          </cell>
          <cell r="I6982">
            <v>0</v>
          </cell>
          <cell r="J6982">
            <v>0</v>
          </cell>
          <cell r="K6982">
            <v>5</v>
          </cell>
          <cell r="L6982">
            <v>1269.9100000000001</v>
          </cell>
        </row>
        <row r="6983">
          <cell r="A6983">
            <v>1314053788</v>
          </cell>
          <cell r="B6983">
            <v>131405</v>
          </cell>
          <cell r="C6983" t="str">
            <v>Прочие материалы</v>
          </cell>
          <cell r="D6983" t="str">
            <v>Таз 21 л</v>
          </cell>
          <cell r="E6983">
            <v>5</v>
          </cell>
          <cell r="F6983">
            <v>2504.42</v>
          </cell>
          <cell r="G6983">
            <v>0</v>
          </cell>
          <cell r="H6983">
            <v>0</v>
          </cell>
          <cell r="I6983">
            <v>0</v>
          </cell>
          <cell r="J6983">
            <v>0</v>
          </cell>
          <cell r="K6983">
            <v>5</v>
          </cell>
          <cell r="L6983">
            <v>2504.42</v>
          </cell>
        </row>
        <row r="6984">
          <cell r="A6984">
            <v>1314053789</v>
          </cell>
          <cell r="B6984">
            <v>131405</v>
          </cell>
          <cell r="C6984" t="str">
            <v>Прочие материалы</v>
          </cell>
          <cell r="D6984" t="str">
            <v>Таз 15 л</v>
          </cell>
          <cell r="E6984">
            <v>5</v>
          </cell>
          <cell r="F6984">
            <v>1707.96</v>
          </cell>
          <cell r="G6984">
            <v>0</v>
          </cell>
          <cell r="H6984">
            <v>0</v>
          </cell>
          <cell r="I6984">
            <v>0</v>
          </cell>
          <cell r="J6984">
            <v>0</v>
          </cell>
          <cell r="K6984">
            <v>5</v>
          </cell>
          <cell r="L6984">
            <v>1707.96</v>
          </cell>
        </row>
        <row r="6985">
          <cell r="A6985">
            <v>1314053790</v>
          </cell>
          <cell r="B6985">
            <v>131405</v>
          </cell>
          <cell r="C6985" t="str">
            <v>Прочие материалы</v>
          </cell>
          <cell r="D6985" t="str">
            <v>Таз 12 л</v>
          </cell>
          <cell r="E6985">
            <v>5</v>
          </cell>
          <cell r="F6985">
            <v>1469.03</v>
          </cell>
          <cell r="G6985">
            <v>0</v>
          </cell>
          <cell r="H6985">
            <v>0</v>
          </cell>
          <cell r="I6985">
            <v>0</v>
          </cell>
          <cell r="J6985">
            <v>0</v>
          </cell>
          <cell r="K6985">
            <v>5</v>
          </cell>
          <cell r="L6985">
            <v>1469.03</v>
          </cell>
        </row>
        <row r="6986">
          <cell r="A6986">
            <v>1314053792</v>
          </cell>
          <cell r="B6986">
            <v>131405</v>
          </cell>
          <cell r="C6986" t="str">
            <v>Прочие материалы</v>
          </cell>
          <cell r="D6986" t="str">
            <v>Таз эмалированный (12 л)</v>
          </cell>
          <cell r="E6986">
            <v>15</v>
          </cell>
          <cell r="F6986">
            <v>25136.959999999999</v>
          </cell>
          <cell r="G6986">
            <v>0</v>
          </cell>
          <cell r="H6986">
            <v>0</v>
          </cell>
          <cell r="I6986">
            <v>0</v>
          </cell>
          <cell r="J6986">
            <v>0</v>
          </cell>
          <cell r="K6986">
            <v>15</v>
          </cell>
          <cell r="L6986">
            <v>25136.959999999999</v>
          </cell>
        </row>
        <row r="6987">
          <cell r="A6987">
            <v>1314053793</v>
          </cell>
          <cell r="B6987">
            <v>131405</v>
          </cell>
          <cell r="C6987" t="str">
            <v>Прочие материалы</v>
          </cell>
          <cell r="D6987" t="str">
            <v>Таз эмалированный (4 л)</v>
          </cell>
          <cell r="E6987">
            <v>5</v>
          </cell>
          <cell r="F6987">
            <v>7765</v>
          </cell>
          <cell r="G6987">
            <v>0</v>
          </cell>
          <cell r="H6987">
            <v>0</v>
          </cell>
          <cell r="I6987">
            <v>0</v>
          </cell>
          <cell r="J6987">
            <v>0</v>
          </cell>
          <cell r="K6987">
            <v>5</v>
          </cell>
          <cell r="L6987">
            <v>7765</v>
          </cell>
        </row>
        <row r="6988">
          <cell r="A6988">
            <v>1314053794</v>
          </cell>
          <cell r="B6988">
            <v>131405</v>
          </cell>
          <cell r="C6988" t="str">
            <v>Прочие материалы</v>
          </cell>
          <cell r="D6988" t="str">
            <v>Чашка пластмассовая (12 л)</v>
          </cell>
          <cell r="E6988">
            <v>5</v>
          </cell>
          <cell r="F6988">
            <v>2650</v>
          </cell>
          <cell r="G6988">
            <v>0</v>
          </cell>
          <cell r="H6988">
            <v>0</v>
          </cell>
          <cell r="I6988">
            <v>0</v>
          </cell>
          <cell r="J6988">
            <v>0</v>
          </cell>
          <cell r="K6988">
            <v>5</v>
          </cell>
          <cell r="L6988">
            <v>2650</v>
          </cell>
        </row>
        <row r="6989">
          <cell r="A6989">
            <v>1314053795</v>
          </cell>
          <cell r="B6989">
            <v>131405</v>
          </cell>
          <cell r="C6989" t="str">
            <v>Прочие материалы</v>
          </cell>
          <cell r="D6989" t="str">
            <v>Чашка пластмассовая (5 л)</v>
          </cell>
          <cell r="E6989">
            <v>5</v>
          </cell>
          <cell r="F6989">
            <v>2280</v>
          </cell>
          <cell r="G6989">
            <v>0</v>
          </cell>
          <cell r="H6989">
            <v>0</v>
          </cell>
          <cell r="I6989">
            <v>0</v>
          </cell>
          <cell r="J6989">
            <v>0</v>
          </cell>
          <cell r="K6989">
            <v>5</v>
          </cell>
          <cell r="L6989">
            <v>2280</v>
          </cell>
        </row>
        <row r="6990">
          <cell r="A6990">
            <v>1314053797</v>
          </cell>
          <cell r="B6990">
            <v>131405</v>
          </cell>
          <cell r="C6990" t="str">
            <v>Прочие материалы</v>
          </cell>
          <cell r="D6990" t="str">
            <v>Кастрюля (20 л)</v>
          </cell>
          <cell r="E6990">
            <v>10</v>
          </cell>
          <cell r="F6990">
            <v>33707.96</v>
          </cell>
          <cell r="G6990">
            <v>0</v>
          </cell>
          <cell r="H6990">
            <v>0</v>
          </cell>
          <cell r="I6990">
            <v>0</v>
          </cell>
          <cell r="J6990">
            <v>0</v>
          </cell>
          <cell r="K6990">
            <v>10</v>
          </cell>
          <cell r="L6990">
            <v>33707.96</v>
          </cell>
        </row>
        <row r="6991">
          <cell r="A6991">
            <v>1314053798</v>
          </cell>
          <cell r="B6991">
            <v>131405</v>
          </cell>
          <cell r="C6991" t="str">
            <v>Прочие материалы</v>
          </cell>
          <cell r="D6991" t="str">
            <v>Кипятильник</v>
          </cell>
          <cell r="E6991">
            <v>4</v>
          </cell>
          <cell r="F6991">
            <v>169300</v>
          </cell>
          <cell r="G6991">
            <v>0</v>
          </cell>
          <cell r="H6991">
            <v>0</v>
          </cell>
          <cell r="I6991">
            <v>0</v>
          </cell>
          <cell r="J6991">
            <v>0</v>
          </cell>
          <cell r="K6991">
            <v>4</v>
          </cell>
          <cell r="L6991">
            <v>169300</v>
          </cell>
        </row>
        <row r="6992">
          <cell r="A6992">
            <v>1314053800</v>
          </cell>
          <cell r="B6992">
            <v>131405</v>
          </cell>
          <cell r="C6992" t="str">
            <v>Прочие материалы</v>
          </cell>
          <cell r="D6992" t="str">
            <v>Шампунь</v>
          </cell>
          <cell r="E6992">
            <v>0</v>
          </cell>
          <cell r="F6992">
            <v>0</v>
          </cell>
          <cell r="G6992">
            <v>10</v>
          </cell>
          <cell r="H6992">
            <v>7000</v>
          </cell>
          <cell r="I6992">
            <v>0</v>
          </cell>
          <cell r="J6992">
            <v>0</v>
          </cell>
          <cell r="K6992">
            <v>10</v>
          </cell>
          <cell r="L6992">
            <v>7000</v>
          </cell>
        </row>
        <row r="6993">
          <cell r="A6993">
            <v>1314053801</v>
          </cell>
          <cell r="B6993">
            <v>131405</v>
          </cell>
          <cell r="C6993" t="str">
            <v>Прочие материалы</v>
          </cell>
          <cell r="D6993" t="str">
            <v>0714799 Лестница-стремянка</v>
          </cell>
          <cell r="E6993">
            <v>1</v>
          </cell>
          <cell r="F6993">
            <v>17612.39</v>
          </cell>
          <cell r="G6993">
            <v>0</v>
          </cell>
          <cell r="H6993">
            <v>0</v>
          </cell>
          <cell r="I6993">
            <v>0</v>
          </cell>
          <cell r="J6993">
            <v>0</v>
          </cell>
          <cell r="K6993">
            <v>1</v>
          </cell>
          <cell r="L6993">
            <v>17612.39</v>
          </cell>
        </row>
        <row r="6994">
          <cell r="A6994">
            <v>1314053813</v>
          </cell>
          <cell r="B6994">
            <v>131405</v>
          </cell>
          <cell r="C6994" t="str">
            <v>Прочие материалы</v>
          </cell>
          <cell r="D6994" t="str">
            <v>Проблесковый маячок</v>
          </cell>
          <cell r="E6994">
            <v>36</v>
          </cell>
          <cell r="F6994">
            <v>213701.77</v>
          </cell>
          <cell r="G6994">
            <v>0</v>
          </cell>
          <cell r="H6994">
            <v>0</v>
          </cell>
          <cell r="I6994">
            <v>0</v>
          </cell>
          <cell r="J6994">
            <v>0</v>
          </cell>
          <cell r="K6994">
            <v>36</v>
          </cell>
          <cell r="L6994">
            <v>213701.77</v>
          </cell>
        </row>
        <row r="6995">
          <cell r="A6995">
            <v>1314053815</v>
          </cell>
          <cell r="B6995">
            <v>131405</v>
          </cell>
          <cell r="C6995" t="str">
            <v>Прочие материалы</v>
          </cell>
          <cell r="D6995" t="str">
            <v>Контейнер б/у INBU 4781370</v>
          </cell>
          <cell r="E6995">
            <v>1</v>
          </cell>
          <cell r="F6995">
            <v>127874.31</v>
          </cell>
          <cell r="G6995">
            <v>0</v>
          </cell>
          <cell r="H6995">
            <v>0</v>
          </cell>
          <cell r="I6995">
            <v>0</v>
          </cell>
          <cell r="J6995">
            <v>0</v>
          </cell>
          <cell r="K6995">
            <v>1</v>
          </cell>
          <cell r="L6995">
            <v>127874.31</v>
          </cell>
        </row>
        <row r="6996">
          <cell r="A6996">
            <v>1314053816</v>
          </cell>
          <cell r="B6996">
            <v>131405</v>
          </cell>
          <cell r="C6996" t="str">
            <v>Прочие материалы</v>
          </cell>
          <cell r="D6996" t="str">
            <v>Контейнер TEXU 4904828</v>
          </cell>
          <cell r="E6996">
            <v>1</v>
          </cell>
          <cell r="F6996">
            <v>65399.25</v>
          </cell>
          <cell r="G6996">
            <v>0</v>
          </cell>
          <cell r="H6996">
            <v>0</v>
          </cell>
          <cell r="I6996">
            <v>0</v>
          </cell>
          <cell r="J6996">
            <v>0</v>
          </cell>
          <cell r="K6996">
            <v>1</v>
          </cell>
          <cell r="L6996">
            <v>65399.25</v>
          </cell>
        </row>
        <row r="6997">
          <cell r="A6997">
            <v>1314053817</v>
          </cell>
          <cell r="B6997">
            <v>131405</v>
          </cell>
          <cell r="C6997" t="str">
            <v>Прочие материалы</v>
          </cell>
          <cell r="D6997" t="str">
            <v>Коньейнер 00LU5187530</v>
          </cell>
          <cell r="E6997">
            <v>1</v>
          </cell>
          <cell r="F6997">
            <v>65399.25</v>
          </cell>
          <cell r="G6997">
            <v>0</v>
          </cell>
          <cell r="H6997">
            <v>0</v>
          </cell>
          <cell r="I6997">
            <v>0</v>
          </cell>
          <cell r="J6997">
            <v>0</v>
          </cell>
          <cell r="K6997">
            <v>1</v>
          </cell>
          <cell r="L6997">
            <v>65399.25</v>
          </cell>
        </row>
        <row r="6998">
          <cell r="A6998">
            <v>1314053819</v>
          </cell>
          <cell r="B6998">
            <v>131405</v>
          </cell>
          <cell r="C6998" t="str">
            <v>Прочие материалы</v>
          </cell>
          <cell r="D6998" t="str">
            <v>контейнер 00LU5168102</v>
          </cell>
          <cell r="E6998">
            <v>1</v>
          </cell>
          <cell r="F6998">
            <v>65399.25</v>
          </cell>
          <cell r="G6998">
            <v>0</v>
          </cell>
          <cell r="H6998">
            <v>0</v>
          </cell>
          <cell r="I6998">
            <v>0</v>
          </cell>
          <cell r="J6998">
            <v>0</v>
          </cell>
          <cell r="K6998">
            <v>1</v>
          </cell>
          <cell r="L6998">
            <v>65399.25</v>
          </cell>
        </row>
        <row r="6999">
          <cell r="A6999">
            <v>1314053823</v>
          </cell>
          <cell r="B6999">
            <v>131405</v>
          </cell>
          <cell r="C6999" t="str">
            <v>Прочие материалы</v>
          </cell>
          <cell r="D6999" t="str">
            <v>Кабель АВВГ-П 2*2,5</v>
          </cell>
          <cell r="E6999">
            <v>400</v>
          </cell>
          <cell r="F6999">
            <v>11044.25</v>
          </cell>
          <cell r="G6999">
            <v>0</v>
          </cell>
          <cell r="H6999">
            <v>0</v>
          </cell>
          <cell r="I6999">
            <v>0</v>
          </cell>
          <cell r="J6999">
            <v>0</v>
          </cell>
          <cell r="K6999">
            <v>400</v>
          </cell>
          <cell r="L6999">
            <v>11044.25</v>
          </cell>
        </row>
        <row r="7000">
          <cell r="A7000">
            <v>1314053826</v>
          </cell>
          <cell r="B7000">
            <v>131405</v>
          </cell>
          <cell r="C7000" t="str">
            <v>Прочие материалы</v>
          </cell>
          <cell r="D7000" t="str">
            <v>Болгарка</v>
          </cell>
          <cell r="E7000">
            <v>1</v>
          </cell>
          <cell r="F7000">
            <v>10000</v>
          </cell>
          <cell r="G7000">
            <v>0</v>
          </cell>
          <cell r="H7000">
            <v>0</v>
          </cell>
          <cell r="I7000">
            <v>0</v>
          </cell>
          <cell r="J7000">
            <v>0</v>
          </cell>
          <cell r="K7000">
            <v>1</v>
          </cell>
          <cell r="L7000">
            <v>10000</v>
          </cell>
        </row>
        <row r="7001">
          <cell r="A7001">
            <v>1314053827</v>
          </cell>
          <cell r="B7001">
            <v>131405</v>
          </cell>
          <cell r="C7001" t="str">
            <v>Прочие материалы</v>
          </cell>
          <cell r="D7001" t="str">
            <v>Жалюзи горизонтальные</v>
          </cell>
          <cell r="E7001">
            <v>60.5</v>
          </cell>
          <cell r="F7001">
            <v>199650</v>
          </cell>
          <cell r="G7001">
            <v>0</v>
          </cell>
          <cell r="H7001">
            <v>0</v>
          </cell>
          <cell r="I7001">
            <v>0</v>
          </cell>
          <cell r="J7001">
            <v>0</v>
          </cell>
          <cell r="K7001">
            <v>60.5</v>
          </cell>
          <cell r="L7001">
            <v>199650</v>
          </cell>
        </row>
        <row r="7002">
          <cell r="A7002">
            <v>1314053828</v>
          </cell>
          <cell r="B7002">
            <v>131405</v>
          </cell>
          <cell r="C7002" t="str">
            <v>Прочие материалы</v>
          </cell>
          <cell r="D7002" t="str">
            <v>Горка детская</v>
          </cell>
          <cell r="E7002">
            <v>1</v>
          </cell>
          <cell r="F7002">
            <v>46000</v>
          </cell>
          <cell r="G7002">
            <v>0</v>
          </cell>
          <cell r="H7002">
            <v>0</v>
          </cell>
          <cell r="I7002">
            <v>0</v>
          </cell>
          <cell r="J7002">
            <v>0</v>
          </cell>
          <cell r="K7002">
            <v>1</v>
          </cell>
          <cell r="L7002">
            <v>46000</v>
          </cell>
        </row>
        <row r="7003">
          <cell r="A7003">
            <v>1314053829</v>
          </cell>
          <cell r="B7003">
            <v>131405</v>
          </cell>
          <cell r="C7003" t="str">
            <v>Прочие материалы</v>
          </cell>
          <cell r="D7003" t="str">
            <v>Сухой бассейн</v>
          </cell>
          <cell r="E7003">
            <v>1</v>
          </cell>
          <cell r="F7003">
            <v>14000</v>
          </cell>
          <cell r="G7003">
            <v>0</v>
          </cell>
          <cell r="H7003">
            <v>0</v>
          </cell>
          <cell r="I7003">
            <v>0</v>
          </cell>
          <cell r="J7003">
            <v>0</v>
          </cell>
          <cell r="K7003">
            <v>1</v>
          </cell>
          <cell r="L7003">
            <v>14000</v>
          </cell>
        </row>
        <row r="7004">
          <cell r="A7004">
            <v>1314053830</v>
          </cell>
          <cell r="B7004">
            <v>131405</v>
          </cell>
          <cell r="C7004" t="str">
            <v>Прочие материалы</v>
          </cell>
          <cell r="D7004" t="str">
            <v>Шар для бассейна</v>
          </cell>
          <cell r="E7004">
            <v>1</v>
          </cell>
          <cell r="F7004">
            <v>3000</v>
          </cell>
          <cell r="G7004">
            <v>0</v>
          </cell>
          <cell r="H7004">
            <v>0</v>
          </cell>
          <cell r="I7004">
            <v>0</v>
          </cell>
          <cell r="J7004">
            <v>0</v>
          </cell>
          <cell r="K7004">
            <v>1</v>
          </cell>
          <cell r="L7004">
            <v>3000</v>
          </cell>
        </row>
        <row r="7005">
          <cell r="A7005">
            <v>1314053831</v>
          </cell>
          <cell r="B7005">
            <v>131405</v>
          </cell>
          <cell r="C7005" t="str">
            <v>Прочие материалы</v>
          </cell>
          <cell r="D7005" t="str">
            <v>Мяч гиря</v>
          </cell>
          <cell r="E7005">
            <v>5</v>
          </cell>
          <cell r="F7005">
            <v>5000</v>
          </cell>
          <cell r="G7005">
            <v>0</v>
          </cell>
          <cell r="H7005">
            <v>0</v>
          </cell>
          <cell r="I7005">
            <v>0</v>
          </cell>
          <cell r="J7005">
            <v>0</v>
          </cell>
          <cell r="K7005">
            <v>5</v>
          </cell>
          <cell r="L7005">
            <v>5000</v>
          </cell>
        </row>
        <row r="7006">
          <cell r="A7006">
            <v>1314053832</v>
          </cell>
          <cell r="B7006">
            <v>131405</v>
          </cell>
          <cell r="C7006" t="str">
            <v>Прочие материалы</v>
          </cell>
          <cell r="D7006" t="str">
            <v>Швеедская стенка детская</v>
          </cell>
          <cell r="E7006">
            <v>2</v>
          </cell>
          <cell r="F7006">
            <v>140000</v>
          </cell>
          <cell r="G7006">
            <v>0</v>
          </cell>
          <cell r="H7006">
            <v>0</v>
          </cell>
          <cell r="I7006">
            <v>0</v>
          </cell>
          <cell r="J7006">
            <v>0</v>
          </cell>
          <cell r="K7006">
            <v>2</v>
          </cell>
          <cell r="L7006">
            <v>140000</v>
          </cell>
        </row>
        <row r="7007">
          <cell r="A7007">
            <v>1314053842</v>
          </cell>
          <cell r="B7007">
            <v>131405</v>
          </cell>
          <cell r="C7007" t="str">
            <v>Прочие материалы</v>
          </cell>
          <cell r="D7007" t="str">
            <v>Кран д15</v>
          </cell>
          <cell r="E7007">
            <v>34</v>
          </cell>
          <cell r="F7007">
            <v>19509.53</v>
          </cell>
          <cell r="G7007">
            <v>0</v>
          </cell>
          <cell r="H7007">
            <v>0</v>
          </cell>
          <cell r="I7007">
            <v>0</v>
          </cell>
          <cell r="J7007">
            <v>0</v>
          </cell>
          <cell r="K7007">
            <v>34</v>
          </cell>
          <cell r="L7007">
            <v>19509.53</v>
          </cell>
        </row>
        <row r="7008">
          <cell r="A7008">
            <v>1314053845</v>
          </cell>
          <cell r="B7008">
            <v>131405</v>
          </cell>
          <cell r="C7008" t="str">
            <v>Прочие материалы</v>
          </cell>
          <cell r="D7008" t="str">
            <v>Замок накладной</v>
          </cell>
          <cell r="E7008">
            <v>10</v>
          </cell>
          <cell r="F7008">
            <v>13274.34</v>
          </cell>
          <cell r="G7008">
            <v>0</v>
          </cell>
          <cell r="H7008">
            <v>0</v>
          </cell>
          <cell r="I7008">
            <v>0</v>
          </cell>
          <cell r="J7008">
            <v>0</v>
          </cell>
          <cell r="K7008">
            <v>10</v>
          </cell>
          <cell r="L7008">
            <v>13274.34</v>
          </cell>
        </row>
        <row r="7009">
          <cell r="A7009">
            <v>1314053848</v>
          </cell>
          <cell r="B7009">
            <v>131405</v>
          </cell>
          <cell r="C7009" t="str">
            <v>Прочие материалы</v>
          </cell>
          <cell r="D7009" t="str">
            <v>Органайзер</v>
          </cell>
          <cell r="E7009">
            <v>0</v>
          </cell>
          <cell r="F7009">
            <v>0</v>
          </cell>
          <cell r="G7009">
            <v>1</v>
          </cell>
          <cell r="H7009">
            <v>1428.57</v>
          </cell>
          <cell r="I7009">
            <v>0</v>
          </cell>
          <cell r="J7009">
            <v>0</v>
          </cell>
          <cell r="K7009">
            <v>1</v>
          </cell>
          <cell r="L7009">
            <v>1428.57</v>
          </cell>
        </row>
        <row r="7010">
          <cell r="A7010">
            <v>1314053850</v>
          </cell>
          <cell r="B7010">
            <v>131405</v>
          </cell>
          <cell r="C7010" t="str">
            <v>Прочие материалы</v>
          </cell>
          <cell r="D7010" t="str">
            <v>Салфетки "Карина"</v>
          </cell>
          <cell r="E7010">
            <v>0</v>
          </cell>
          <cell r="F7010">
            <v>0</v>
          </cell>
          <cell r="G7010">
            <v>3</v>
          </cell>
          <cell r="H7010">
            <v>900</v>
          </cell>
          <cell r="I7010">
            <v>3</v>
          </cell>
          <cell r="J7010">
            <v>900</v>
          </cell>
          <cell r="K7010">
            <v>0</v>
          </cell>
          <cell r="L7010">
            <v>0</v>
          </cell>
        </row>
        <row r="7011">
          <cell r="A7011">
            <v>1314053858</v>
          </cell>
          <cell r="B7011">
            <v>131405</v>
          </cell>
          <cell r="C7011" t="str">
            <v>Прочие материалы</v>
          </cell>
          <cell r="D7011" t="str">
            <v>Серп</v>
          </cell>
          <cell r="E7011">
            <v>5</v>
          </cell>
          <cell r="F7011">
            <v>3750</v>
          </cell>
          <cell r="G7011">
            <v>0</v>
          </cell>
          <cell r="H7011">
            <v>0</v>
          </cell>
          <cell r="I7011">
            <v>0</v>
          </cell>
          <cell r="J7011">
            <v>0</v>
          </cell>
          <cell r="K7011">
            <v>5</v>
          </cell>
          <cell r="L7011">
            <v>3750</v>
          </cell>
        </row>
        <row r="7012">
          <cell r="A7012">
            <v>1314053860</v>
          </cell>
          <cell r="B7012">
            <v>131405</v>
          </cell>
          <cell r="C7012" t="str">
            <v>Прочие материалы</v>
          </cell>
          <cell r="D7012" t="str">
            <v>Тележка</v>
          </cell>
          <cell r="E7012">
            <v>1</v>
          </cell>
          <cell r="F7012">
            <v>16000</v>
          </cell>
          <cell r="G7012">
            <v>0</v>
          </cell>
          <cell r="H7012">
            <v>0</v>
          </cell>
          <cell r="I7012">
            <v>0</v>
          </cell>
          <cell r="J7012">
            <v>0</v>
          </cell>
          <cell r="K7012">
            <v>1</v>
          </cell>
          <cell r="L7012">
            <v>16000</v>
          </cell>
        </row>
        <row r="7013">
          <cell r="A7013">
            <v>1314053863</v>
          </cell>
          <cell r="B7013">
            <v>131405</v>
          </cell>
          <cell r="C7013" t="str">
            <v>Прочие материалы</v>
          </cell>
          <cell r="D7013" t="str">
            <v>Фери 0,5 л.</v>
          </cell>
          <cell r="E7013">
            <v>0</v>
          </cell>
          <cell r="F7013">
            <v>0</v>
          </cell>
          <cell r="G7013">
            <v>5</v>
          </cell>
          <cell r="H7013">
            <v>1500</v>
          </cell>
          <cell r="I7013">
            <v>0</v>
          </cell>
          <cell r="J7013">
            <v>0</v>
          </cell>
          <cell r="K7013">
            <v>5</v>
          </cell>
          <cell r="L7013">
            <v>1500</v>
          </cell>
        </row>
        <row r="7014">
          <cell r="A7014">
            <v>1314053864</v>
          </cell>
          <cell r="B7014">
            <v>131405</v>
          </cell>
          <cell r="C7014" t="str">
            <v>Прочие материалы</v>
          </cell>
          <cell r="D7014" t="str">
            <v>Автомойка К5.20 Karcher</v>
          </cell>
          <cell r="E7014">
            <v>1</v>
          </cell>
          <cell r="F7014">
            <v>53805.31</v>
          </cell>
          <cell r="G7014">
            <v>0</v>
          </cell>
          <cell r="H7014">
            <v>0</v>
          </cell>
          <cell r="I7014">
            <v>0</v>
          </cell>
          <cell r="J7014">
            <v>0</v>
          </cell>
          <cell r="K7014">
            <v>1</v>
          </cell>
          <cell r="L7014">
            <v>53805.31</v>
          </cell>
        </row>
        <row r="7015">
          <cell r="A7015">
            <v>1314053867</v>
          </cell>
          <cell r="B7015">
            <v>131405</v>
          </cell>
          <cell r="C7015" t="str">
            <v>Прочие материалы</v>
          </cell>
          <cell r="D7015" t="str">
            <v>СТ РК 1085-2002 Общие требования</v>
          </cell>
          <cell r="E7015">
            <v>1</v>
          </cell>
          <cell r="F7015">
            <v>1549</v>
          </cell>
          <cell r="G7015">
            <v>0</v>
          </cell>
          <cell r="H7015">
            <v>0</v>
          </cell>
          <cell r="I7015">
            <v>0</v>
          </cell>
          <cell r="J7015">
            <v>0</v>
          </cell>
          <cell r="K7015">
            <v>1</v>
          </cell>
          <cell r="L7015">
            <v>1549</v>
          </cell>
        </row>
        <row r="7016">
          <cell r="A7016">
            <v>1314053868</v>
          </cell>
          <cell r="B7016">
            <v>131405</v>
          </cell>
          <cell r="C7016" t="str">
            <v>Прочие материалы</v>
          </cell>
          <cell r="D7016" t="str">
            <v>Бак (50 л)</v>
          </cell>
          <cell r="E7016">
            <v>10</v>
          </cell>
          <cell r="F7016">
            <v>50566.37</v>
          </cell>
          <cell r="G7016">
            <v>0</v>
          </cell>
          <cell r="H7016">
            <v>0</v>
          </cell>
          <cell r="I7016">
            <v>0</v>
          </cell>
          <cell r="J7016">
            <v>0</v>
          </cell>
          <cell r="K7016">
            <v>10</v>
          </cell>
          <cell r="L7016">
            <v>50566.37</v>
          </cell>
        </row>
        <row r="7017">
          <cell r="A7017">
            <v>1314053870</v>
          </cell>
          <cell r="B7017">
            <v>131405</v>
          </cell>
          <cell r="C7017" t="str">
            <v>Прочие материалы</v>
          </cell>
          <cell r="D7017" t="str">
            <v>Силикон д/окон</v>
          </cell>
          <cell r="E7017">
            <v>1</v>
          </cell>
          <cell r="F7017">
            <v>480</v>
          </cell>
          <cell r="G7017">
            <v>0</v>
          </cell>
          <cell r="H7017">
            <v>0</v>
          </cell>
          <cell r="I7017">
            <v>0</v>
          </cell>
          <cell r="J7017">
            <v>0</v>
          </cell>
          <cell r="K7017">
            <v>1</v>
          </cell>
          <cell r="L7017">
            <v>480</v>
          </cell>
        </row>
        <row r="7018">
          <cell r="A7018">
            <v>1314053871</v>
          </cell>
          <cell r="B7018">
            <v>131405</v>
          </cell>
          <cell r="C7018" t="str">
            <v>Прочие материалы</v>
          </cell>
          <cell r="D7018" t="str">
            <v>Валик меховой 200 мм</v>
          </cell>
          <cell r="E7018">
            <v>14</v>
          </cell>
          <cell r="F7018">
            <v>2504.42</v>
          </cell>
          <cell r="G7018">
            <v>0</v>
          </cell>
          <cell r="H7018">
            <v>0</v>
          </cell>
          <cell r="I7018">
            <v>0</v>
          </cell>
          <cell r="J7018">
            <v>0</v>
          </cell>
          <cell r="K7018">
            <v>14</v>
          </cell>
          <cell r="L7018">
            <v>2504.42</v>
          </cell>
        </row>
        <row r="7019">
          <cell r="A7019">
            <v>1314053872</v>
          </cell>
          <cell r="B7019">
            <v>131405</v>
          </cell>
          <cell r="C7019" t="str">
            <v>Прочие материалы</v>
          </cell>
          <cell r="D7019" t="str">
            <v>Модуль сменный В520-14</v>
          </cell>
          <cell r="E7019">
            <v>2</v>
          </cell>
          <cell r="F7019">
            <v>23584.07</v>
          </cell>
          <cell r="G7019">
            <v>0</v>
          </cell>
          <cell r="H7019">
            <v>0</v>
          </cell>
          <cell r="I7019">
            <v>0</v>
          </cell>
          <cell r="J7019">
            <v>0</v>
          </cell>
          <cell r="K7019">
            <v>2</v>
          </cell>
          <cell r="L7019">
            <v>23584.07</v>
          </cell>
        </row>
        <row r="7020">
          <cell r="A7020">
            <v>1314053873</v>
          </cell>
          <cell r="B7020">
            <v>131405</v>
          </cell>
          <cell r="C7020" t="str">
            <v>Прочие материалы</v>
          </cell>
          <cell r="D7020" t="str">
            <v>Навершие</v>
          </cell>
          <cell r="E7020">
            <v>1</v>
          </cell>
          <cell r="F7020">
            <v>6300</v>
          </cell>
          <cell r="G7020">
            <v>0</v>
          </cell>
          <cell r="H7020">
            <v>0</v>
          </cell>
          <cell r="I7020">
            <v>0</v>
          </cell>
          <cell r="J7020">
            <v>0</v>
          </cell>
          <cell r="K7020">
            <v>1</v>
          </cell>
          <cell r="L7020">
            <v>6300</v>
          </cell>
        </row>
        <row r="7021">
          <cell r="A7021">
            <v>1314053874</v>
          </cell>
          <cell r="B7021">
            <v>131405</v>
          </cell>
          <cell r="C7021" t="str">
            <v>Прочие материалы</v>
          </cell>
          <cell r="D7021" t="str">
            <v>КОНТЕЙНЕР 20-ФУТОВЫЙ</v>
          </cell>
          <cell r="E7021">
            <v>1</v>
          </cell>
          <cell r="F7021">
            <v>132632.28</v>
          </cell>
          <cell r="G7021">
            <v>0</v>
          </cell>
          <cell r="H7021">
            <v>0</v>
          </cell>
          <cell r="I7021">
            <v>0</v>
          </cell>
          <cell r="J7021">
            <v>0</v>
          </cell>
          <cell r="K7021">
            <v>1</v>
          </cell>
          <cell r="L7021">
            <v>132632.28</v>
          </cell>
        </row>
        <row r="7022">
          <cell r="A7022">
            <v>1314053875</v>
          </cell>
          <cell r="B7022">
            <v>131405</v>
          </cell>
          <cell r="C7022" t="str">
            <v>Прочие материалы</v>
          </cell>
          <cell r="D7022" t="str">
            <v>КОНТЕЙНЕР 40-ФУТОВЫЙ</v>
          </cell>
          <cell r="E7022">
            <v>1</v>
          </cell>
          <cell r="F7022">
            <v>139384</v>
          </cell>
          <cell r="G7022">
            <v>0</v>
          </cell>
          <cell r="H7022">
            <v>0</v>
          </cell>
          <cell r="I7022">
            <v>0</v>
          </cell>
          <cell r="J7022">
            <v>0</v>
          </cell>
          <cell r="K7022">
            <v>1</v>
          </cell>
          <cell r="L7022">
            <v>139384</v>
          </cell>
        </row>
        <row r="7023">
          <cell r="A7023">
            <v>1314053876</v>
          </cell>
          <cell r="B7023">
            <v>131405</v>
          </cell>
          <cell r="C7023" t="str">
            <v>Прочие материалы</v>
          </cell>
          <cell r="D7023" t="str">
            <v>бирка для печати</v>
          </cell>
          <cell r="E7023">
            <v>40</v>
          </cell>
          <cell r="F7023">
            <v>4247.79</v>
          </cell>
          <cell r="G7023">
            <v>0</v>
          </cell>
          <cell r="H7023">
            <v>0</v>
          </cell>
          <cell r="I7023">
            <v>0</v>
          </cell>
          <cell r="J7023">
            <v>0</v>
          </cell>
          <cell r="K7023">
            <v>40</v>
          </cell>
          <cell r="L7023">
            <v>4247.79</v>
          </cell>
        </row>
        <row r="7024">
          <cell r="A7024">
            <v>1314053878</v>
          </cell>
          <cell r="B7024">
            <v>131405</v>
          </cell>
          <cell r="C7024" t="str">
            <v>Прочие материалы</v>
          </cell>
          <cell r="D7024" t="str">
            <v>брошюра (ГОСТЫ)</v>
          </cell>
          <cell r="E7024">
            <v>53</v>
          </cell>
          <cell r="F7024">
            <v>47185.98</v>
          </cell>
          <cell r="G7024">
            <v>0</v>
          </cell>
          <cell r="H7024">
            <v>0</v>
          </cell>
          <cell r="I7024">
            <v>0</v>
          </cell>
          <cell r="J7024">
            <v>0</v>
          </cell>
          <cell r="K7024">
            <v>53</v>
          </cell>
          <cell r="L7024">
            <v>47185.98</v>
          </cell>
        </row>
        <row r="7025">
          <cell r="A7025">
            <v>1314053882</v>
          </cell>
          <cell r="B7025">
            <v>131405</v>
          </cell>
          <cell r="C7025" t="str">
            <v>Прочие материалы</v>
          </cell>
          <cell r="D7025" t="str">
            <v>Тряпка для влажной уборки</v>
          </cell>
          <cell r="E7025">
            <v>4</v>
          </cell>
          <cell r="F7025">
            <v>2142.86</v>
          </cell>
          <cell r="G7025">
            <v>0</v>
          </cell>
          <cell r="H7025">
            <v>0</v>
          </cell>
          <cell r="I7025">
            <v>0</v>
          </cell>
          <cell r="J7025">
            <v>0</v>
          </cell>
          <cell r="K7025">
            <v>4</v>
          </cell>
          <cell r="L7025">
            <v>2142.86</v>
          </cell>
        </row>
        <row r="7026">
          <cell r="A7026">
            <v>1314053883</v>
          </cell>
          <cell r="B7026">
            <v>131405</v>
          </cell>
          <cell r="C7026" t="str">
            <v>Прочие материалы</v>
          </cell>
          <cell r="D7026" t="str">
            <v>Цветок Драцена</v>
          </cell>
          <cell r="E7026">
            <v>2</v>
          </cell>
          <cell r="F7026">
            <v>55000</v>
          </cell>
          <cell r="G7026">
            <v>0</v>
          </cell>
          <cell r="H7026">
            <v>0</v>
          </cell>
          <cell r="I7026">
            <v>0</v>
          </cell>
          <cell r="J7026">
            <v>0</v>
          </cell>
          <cell r="K7026">
            <v>2</v>
          </cell>
          <cell r="L7026">
            <v>55000</v>
          </cell>
        </row>
        <row r="7027">
          <cell r="A7027">
            <v>1314053885</v>
          </cell>
          <cell r="B7027">
            <v>131405</v>
          </cell>
          <cell r="C7027" t="str">
            <v>Прочие материалы</v>
          </cell>
          <cell r="D7027" t="str">
            <v>Основание UMBRA</v>
          </cell>
          <cell r="E7027">
            <v>1</v>
          </cell>
          <cell r="F7027">
            <v>4740.71</v>
          </cell>
          <cell r="G7027">
            <v>0</v>
          </cell>
          <cell r="H7027">
            <v>0</v>
          </cell>
          <cell r="I7027">
            <v>0</v>
          </cell>
          <cell r="J7027">
            <v>0</v>
          </cell>
          <cell r="K7027">
            <v>1</v>
          </cell>
          <cell r="L7027">
            <v>4740.71</v>
          </cell>
        </row>
        <row r="7028">
          <cell r="A7028">
            <v>1314053887</v>
          </cell>
          <cell r="B7028">
            <v>131405</v>
          </cell>
          <cell r="C7028" t="str">
            <v>Прочие материалы</v>
          </cell>
          <cell r="D7028" t="str">
            <v>Шеффлера</v>
          </cell>
          <cell r="E7028">
            <v>1</v>
          </cell>
          <cell r="F7028">
            <v>12000</v>
          </cell>
          <cell r="G7028">
            <v>0</v>
          </cell>
          <cell r="H7028">
            <v>0</v>
          </cell>
          <cell r="I7028">
            <v>0</v>
          </cell>
          <cell r="J7028">
            <v>0</v>
          </cell>
          <cell r="K7028">
            <v>1</v>
          </cell>
          <cell r="L7028">
            <v>12000</v>
          </cell>
        </row>
        <row r="7029">
          <cell r="A7029">
            <v>1314053888</v>
          </cell>
          <cell r="B7029">
            <v>131405</v>
          </cell>
          <cell r="C7029" t="str">
            <v>Прочие материалы</v>
          </cell>
          <cell r="D7029" t="str">
            <v>Шеффлера закручен</v>
          </cell>
          <cell r="E7029">
            <v>1</v>
          </cell>
          <cell r="F7029">
            <v>16000</v>
          </cell>
          <cell r="G7029">
            <v>0</v>
          </cell>
          <cell r="H7029">
            <v>0</v>
          </cell>
          <cell r="I7029">
            <v>0</v>
          </cell>
          <cell r="J7029">
            <v>0</v>
          </cell>
          <cell r="K7029">
            <v>1</v>
          </cell>
          <cell r="L7029">
            <v>16000</v>
          </cell>
        </row>
        <row r="7030">
          <cell r="A7030">
            <v>1314053896</v>
          </cell>
          <cell r="B7030">
            <v>131405</v>
          </cell>
          <cell r="C7030" t="str">
            <v>Прочие материалы</v>
          </cell>
          <cell r="D7030" t="str">
            <v>Диспенсер Y для бум/полотенца с укладкой</v>
          </cell>
          <cell r="E7030">
            <v>2</v>
          </cell>
          <cell r="F7030">
            <v>4159.29</v>
          </cell>
          <cell r="G7030">
            <v>0</v>
          </cell>
          <cell r="H7030">
            <v>0</v>
          </cell>
          <cell r="I7030">
            <v>0</v>
          </cell>
          <cell r="J7030">
            <v>0</v>
          </cell>
          <cell r="K7030">
            <v>2</v>
          </cell>
          <cell r="L7030">
            <v>4159.29</v>
          </cell>
        </row>
        <row r="7031">
          <cell r="A7031">
            <v>1314053899</v>
          </cell>
          <cell r="B7031">
            <v>131405</v>
          </cell>
          <cell r="C7031" t="str">
            <v>Прочие материалы</v>
          </cell>
          <cell r="D7031" t="str">
            <v>Флаг РК (1*2 с бахромой, двухслойный, двусторонний)</v>
          </cell>
          <cell r="E7031">
            <v>1</v>
          </cell>
          <cell r="F7031">
            <v>23000</v>
          </cell>
          <cell r="G7031">
            <v>0</v>
          </cell>
          <cell r="H7031">
            <v>0</v>
          </cell>
          <cell r="I7031">
            <v>0</v>
          </cell>
          <cell r="J7031">
            <v>0</v>
          </cell>
          <cell r="K7031">
            <v>1</v>
          </cell>
          <cell r="L7031">
            <v>23000</v>
          </cell>
        </row>
        <row r="7032">
          <cell r="A7032">
            <v>1314053902</v>
          </cell>
          <cell r="B7032">
            <v>131405</v>
          </cell>
          <cell r="C7032" t="str">
            <v>Прочие материалы</v>
          </cell>
          <cell r="D7032" t="str">
            <v>Видеокамера JVC</v>
          </cell>
          <cell r="E7032">
            <v>1</v>
          </cell>
          <cell r="F7032">
            <v>25743.360000000001</v>
          </cell>
          <cell r="G7032">
            <v>0</v>
          </cell>
          <cell r="H7032">
            <v>0</v>
          </cell>
          <cell r="I7032">
            <v>0</v>
          </cell>
          <cell r="J7032">
            <v>0</v>
          </cell>
          <cell r="K7032">
            <v>1</v>
          </cell>
          <cell r="L7032">
            <v>25743.360000000001</v>
          </cell>
        </row>
        <row r="7033">
          <cell r="A7033">
            <v>1314053903</v>
          </cell>
          <cell r="B7033">
            <v>131405</v>
          </cell>
          <cell r="C7033" t="str">
            <v>Прочие материалы</v>
          </cell>
          <cell r="D7033" t="str">
            <v>Видеокассета JVC</v>
          </cell>
          <cell r="E7033">
            <v>7</v>
          </cell>
          <cell r="F7033">
            <v>3004.43</v>
          </cell>
          <cell r="G7033">
            <v>0</v>
          </cell>
          <cell r="H7033">
            <v>0</v>
          </cell>
          <cell r="I7033">
            <v>0</v>
          </cell>
          <cell r="J7033">
            <v>0</v>
          </cell>
          <cell r="K7033">
            <v>7</v>
          </cell>
          <cell r="L7033">
            <v>3004.43</v>
          </cell>
        </row>
        <row r="7034">
          <cell r="A7034">
            <v>1314053904</v>
          </cell>
          <cell r="B7034">
            <v>131405</v>
          </cell>
          <cell r="C7034" t="str">
            <v>Прочие материалы</v>
          </cell>
          <cell r="D7034" t="str">
            <v>Мундштуки для алкотеста</v>
          </cell>
          <cell r="E7034">
            <v>4</v>
          </cell>
          <cell r="F7034">
            <v>14499.12</v>
          </cell>
          <cell r="G7034">
            <v>0</v>
          </cell>
          <cell r="H7034">
            <v>0</v>
          </cell>
          <cell r="I7034">
            <v>0</v>
          </cell>
          <cell r="J7034">
            <v>0</v>
          </cell>
          <cell r="K7034">
            <v>4</v>
          </cell>
          <cell r="L7034">
            <v>14499.12</v>
          </cell>
        </row>
        <row r="7035">
          <cell r="A7035">
            <v>1314053905</v>
          </cell>
          <cell r="B7035">
            <v>131405</v>
          </cell>
          <cell r="C7035" t="str">
            <v>Прочие материалы</v>
          </cell>
          <cell r="D7035" t="str">
            <v>ISO 19001-2002Руковод.указания по аудиту СМК и сист.эколог</v>
          </cell>
          <cell r="E7035">
            <v>1</v>
          </cell>
          <cell r="F7035">
            <v>20068.189999999999</v>
          </cell>
          <cell r="G7035">
            <v>0</v>
          </cell>
          <cell r="H7035">
            <v>0</v>
          </cell>
          <cell r="I7035">
            <v>0</v>
          </cell>
          <cell r="J7035">
            <v>0</v>
          </cell>
          <cell r="K7035">
            <v>1</v>
          </cell>
          <cell r="L7035">
            <v>20068.189999999999</v>
          </cell>
        </row>
        <row r="7036">
          <cell r="A7036">
            <v>1314053906</v>
          </cell>
          <cell r="B7036">
            <v>131405</v>
          </cell>
          <cell r="C7036" t="str">
            <v>Прочие материалы</v>
          </cell>
          <cell r="D7036" t="str">
            <v>ISO 18001-2007 Системы менедж. проф.безоп.Треб-я</v>
          </cell>
          <cell r="E7036">
            <v>1</v>
          </cell>
          <cell r="F7036">
            <v>16429.2</v>
          </cell>
          <cell r="G7036">
            <v>0</v>
          </cell>
          <cell r="H7036">
            <v>0</v>
          </cell>
          <cell r="I7036">
            <v>0</v>
          </cell>
          <cell r="J7036">
            <v>0</v>
          </cell>
          <cell r="K7036">
            <v>1</v>
          </cell>
          <cell r="L7036">
            <v>16429.2</v>
          </cell>
        </row>
        <row r="7037">
          <cell r="A7037">
            <v>1314053910</v>
          </cell>
          <cell r="B7037">
            <v>131405</v>
          </cell>
          <cell r="C7037" t="str">
            <v>Прочие материалы</v>
          </cell>
          <cell r="D7037" t="str">
            <v>Знак 350*350*4    </v>
          </cell>
          <cell r="E7037">
            <v>5</v>
          </cell>
          <cell r="F7037">
            <v>4719.7700000000004</v>
          </cell>
          <cell r="G7037">
            <v>0</v>
          </cell>
          <cell r="H7037">
            <v>0</v>
          </cell>
          <cell r="I7037">
            <v>0</v>
          </cell>
          <cell r="J7037">
            <v>0</v>
          </cell>
          <cell r="K7037">
            <v>5</v>
          </cell>
          <cell r="L7037">
            <v>4719.7700000000004</v>
          </cell>
        </row>
        <row r="7038">
          <cell r="A7038">
            <v>1314053913</v>
          </cell>
          <cell r="B7038">
            <v>131405</v>
          </cell>
          <cell r="C7038" t="str">
            <v>Прочие материалы</v>
          </cell>
          <cell r="D7038" t="str">
            <v>Коробка стерилизационная круглая с фильтром КФ-6</v>
          </cell>
          <cell r="E7038">
            <v>2</v>
          </cell>
          <cell r="F7038">
            <v>10284</v>
          </cell>
          <cell r="G7038">
            <v>0</v>
          </cell>
          <cell r="H7038">
            <v>0</v>
          </cell>
          <cell r="I7038">
            <v>0</v>
          </cell>
          <cell r="J7038">
            <v>0</v>
          </cell>
          <cell r="K7038">
            <v>2</v>
          </cell>
          <cell r="L7038">
            <v>10284</v>
          </cell>
        </row>
        <row r="7039">
          <cell r="A7039">
            <v>1314053914</v>
          </cell>
          <cell r="B7039">
            <v>131405</v>
          </cell>
          <cell r="C7039" t="str">
            <v>Прочие материалы</v>
          </cell>
          <cell r="D7039" t="str">
            <v>катетер Romed внутривенный клапан Cath №18G</v>
          </cell>
          <cell r="E7039">
            <v>3</v>
          </cell>
          <cell r="F7039">
            <v>288</v>
          </cell>
          <cell r="G7039">
            <v>0</v>
          </cell>
          <cell r="H7039">
            <v>0</v>
          </cell>
          <cell r="I7039">
            <v>0</v>
          </cell>
          <cell r="J7039">
            <v>0</v>
          </cell>
          <cell r="K7039">
            <v>3</v>
          </cell>
          <cell r="L7039">
            <v>288</v>
          </cell>
        </row>
        <row r="7040">
          <cell r="A7040">
            <v>1314053915</v>
          </cell>
          <cell r="B7040">
            <v>131405</v>
          </cell>
          <cell r="C7040" t="str">
            <v>Прочие материалы</v>
          </cell>
          <cell r="D7040" t="str">
            <v>катетер Romed внутривенный клапан Cath №20G</v>
          </cell>
          <cell r="E7040">
            <v>4</v>
          </cell>
          <cell r="F7040">
            <v>384</v>
          </cell>
          <cell r="G7040">
            <v>0</v>
          </cell>
          <cell r="H7040">
            <v>0</v>
          </cell>
          <cell r="I7040">
            <v>0</v>
          </cell>
          <cell r="J7040">
            <v>0</v>
          </cell>
          <cell r="K7040">
            <v>4</v>
          </cell>
          <cell r="L7040">
            <v>384</v>
          </cell>
        </row>
        <row r="7041">
          <cell r="A7041">
            <v>1314053918</v>
          </cell>
          <cell r="B7041">
            <v>131405</v>
          </cell>
          <cell r="C7041" t="str">
            <v>Прочие материалы</v>
          </cell>
          <cell r="D7041" t="str">
            <v>Пленка пищевая</v>
          </cell>
          <cell r="E7041">
            <v>44</v>
          </cell>
          <cell r="F7041">
            <v>23571.439999999999</v>
          </cell>
          <cell r="G7041">
            <v>0</v>
          </cell>
          <cell r="H7041">
            <v>0</v>
          </cell>
          <cell r="I7041">
            <v>0</v>
          </cell>
          <cell r="J7041">
            <v>0</v>
          </cell>
          <cell r="K7041">
            <v>44</v>
          </cell>
          <cell r="L7041">
            <v>23571.439999999999</v>
          </cell>
        </row>
        <row r="7042">
          <cell r="A7042">
            <v>1314053920</v>
          </cell>
          <cell r="B7042">
            <v>131405</v>
          </cell>
          <cell r="C7042" t="str">
            <v>Прочие материалы</v>
          </cell>
          <cell r="D7042" t="str">
            <v>Салфетки для уборки</v>
          </cell>
          <cell r="E7042">
            <v>6</v>
          </cell>
          <cell r="F7042">
            <v>1920</v>
          </cell>
          <cell r="G7042">
            <v>0</v>
          </cell>
          <cell r="H7042">
            <v>0</v>
          </cell>
          <cell r="I7042">
            <v>0</v>
          </cell>
          <cell r="J7042">
            <v>0</v>
          </cell>
          <cell r="K7042">
            <v>6</v>
          </cell>
          <cell r="L7042">
            <v>1920</v>
          </cell>
        </row>
        <row r="7043">
          <cell r="A7043">
            <v>1314053928</v>
          </cell>
          <cell r="B7043">
            <v>131405</v>
          </cell>
          <cell r="C7043" t="str">
            <v>Прочие материалы</v>
          </cell>
          <cell r="D7043" t="str">
            <v>Контрольно-индикаторная пломба "Альфа М"</v>
          </cell>
          <cell r="E7043">
            <v>920</v>
          </cell>
          <cell r="F7043">
            <v>41071.43</v>
          </cell>
          <cell r="G7043">
            <v>0</v>
          </cell>
          <cell r="H7043">
            <v>0</v>
          </cell>
          <cell r="I7043">
            <v>95</v>
          </cell>
          <cell r="J7043">
            <v>4241.07</v>
          </cell>
          <cell r="K7043">
            <v>825</v>
          </cell>
          <cell r="L7043">
            <v>36830.36</v>
          </cell>
        </row>
        <row r="7044">
          <cell r="A7044">
            <v>1314053929</v>
          </cell>
          <cell r="B7044">
            <v>131405</v>
          </cell>
          <cell r="C7044" t="str">
            <v>Прочие материалы</v>
          </cell>
          <cell r="D7044" t="str">
            <v>Запорно-пломбировочное устройство ЗПУ "Универсал 1"</v>
          </cell>
          <cell r="E7044">
            <v>300</v>
          </cell>
          <cell r="F7044">
            <v>144642.85999999999</v>
          </cell>
          <cell r="G7044">
            <v>0</v>
          </cell>
          <cell r="H7044">
            <v>0</v>
          </cell>
          <cell r="I7044">
            <v>0</v>
          </cell>
          <cell r="J7044">
            <v>0</v>
          </cell>
          <cell r="K7044">
            <v>300</v>
          </cell>
          <cell r="L7044">
            <v>144642.85999999999</v>
          </cell>
        </row>
        <row r="7045">
          <cell r="A7045">
            <v>1314053930</v>
          </cell>
          <cell r="B7045">
            <v>131405</v>
          </cell>
          <cell r="C7045" t="str">
            <v>Прочие материалы</v>
          </cell>
          <cell r="D7045" t="str">
            <v>Запорно-пломбировочное устройство ЗПУ "Спрут 777"</v>
          </cell>
          <cell r="E7045">
            <v>180</v>
          </cell>
          <cell r="F7045">
            <v>241071.43</v>
          </cell>
          <cell r="G7045">
            <v>0</v>
          </cell>
          <cell r="H7045">
            <v>0</v>
          </cell>
          <cell r="I7045">
            <v>0</v>
          </cell>
          <cell r="J7045">
            <v>0</v>
          </cell>
          <cell r="K7045">
            <v>180</v>
          </cell>
          <cell r="L7045">
            <v>241071.43</v>
          </cell>
        </row>
        <row r="7046">
          <cell r="A7046">
            <v>1314053934</v>
          </cell>
          <cell r="B7046">
            <v>131405</v>
          </cell>
          <cell r="C7046" t="str">
            <v>Прочие материалы</v>
          </cell>
          <cell r="D7046" t="str">
            <v>Коврик диэлектрический</v>
          </cell>
          <cell r="E7046">
            <v>94</v>
          </cell>
          <cell r="F7046">
            <v>141000</v>
          </cell>
          <cell r="G7046">
            <v>5</v>
          </cell>
          <cell r="H7046">
            <v>5000</v>
          </cell>
          <cell r="I7046">
            <v>0</v>
          </cell>
          <cell r="J7046">
            <v>0</v>
          </cell>
          <cell r="K7046">
            <v>99</v>
          </cell>
          <cell r="L7046">
            <v>146000</v>
          </cell>
        </row>
        <row r="7047">
          <cell r="A7047">
            <v>1314053935</v>
          </cell>
          <cell r="B7047">
            <v>131405</v>
          </cell>
          <cell r="C7047" t="str">
            <v>Прочие материалы</v>
          </cell>
          <cell r="D7047" t="str">
            <v>Ролик конвейерный 159*460</v>
          </cell>
          <cell r="E7047">
            <v>142</v>
          </cell>
          <cell r="F7047">
            <v>1007946.43</v>
          </cell>
          <cell r="G7047">
            <v>0</v>
          </cell>
          <cell r="H7047">
            <v>0</v>
          </cell>
          <cell r="I7047">
            <v>0</v>
          </cell>
          <cell r="J7047">
            <v>0</v>
          </cell>
          <cell r="K7047">
            <v>142</v>
          </cell>
          <cell r="L7047">
            <v>1007946.43</v>
          </cell>
        </row>
        <row r="7048">
          <cell r="A7048">
            <v>1314053936</v>
          </cell>
          <cell r="B7048">
            <v>131405</v>
          </cell>
          <cell r="C7048" t="str">
            <v>Прочие материалы</v>
          </cell>
          <cell r="D7048" t="str">
            <v>Ролик конвейерный 159*1400</v>
          </cell>
          <cell r="E7048">
            <v>98</v>
          </cell>
          <cell r="F7048">
            <v>854000</v>
          </cell>
          <cell r="G7048">
            <v>0</v>
          </cell>
          <cell r="H7048">
            <v>0</v>
          </cell>
          <cell r="I7048">
            <v>0</v>
          </cell>
          <cell r="J7048">
            <v>0</v>
          </cell>
          <cell r="K7048">
            <v>98</v>
          </cell>
          <cell r="L7048">
            <v>854000</v>
          </cell>
        </row>
        <row r="7049">
          <cell r="A7049">
            <v>1314053939</v>
          </cell>
          <cell r="B7049">
            <v>131405</v>
          </cell>
          <cell r="C7049" t="str">
            <v>Прочие материалы</v>
          </cell>
          <cell r="D7049" t="str">
            <v>редуктор пропан БПО-5</v>
          </cell>
          <cell r="E7049">
            <v>14</v>
          </cell>
          <cell r="F7049">
            <v>36718.949999999997</v>
          </cell>
          <cell r="G7049">
            <v>1</v>
          </cell>
          <cell r="H7049">
            <v>2500</v>
          </cell>
          <cell r="I7049">
            <v>0</v>
          </cell>
          <cell r="J7049">
            <v>0</v>
          </cell>
          <cell r="K7049">
            <v>15</v>
          </cell>
          <cell r="L7049">
            <v>39218.949999999997</v>
          </cell>
        </row>
        <row r="7050">
          <cell r="A7050">
            <v>1314053940</v>
          </cell>
          <cell r="B7050">
            <v>131405</v>
          </cell>
          <cell r="C7050" t="str">
            <v>Прочие материалы</v>
          </cell>
          <cell r="D7050" t="str">
            <v>Виниловые сумки для инструментов Behhive (Майнткорп)</v>
          </cell>
          <cell r="E7050">
            <v>5</v>
          </cell>
          <cell r="F7050">
            <v>64637.63</v>
          </cell>
          <cell r="G7050">
            <v>0</v>
          </cell>
          <cell r="H7050">
            <v>0</v>
          </cell>
          <cell r="I7050">
            <v>0</v>
          </cell>
          <cell r="J7050">
            <v>0</v>
          </cell>
          <cell r="K7050">
            <v>5</v>
          </cell>
          <cell r="L7050">
            <v>64637.63</v>
          </cell>
        </row>
        <row r="7051">
          <cell r="A7051">
            <v>1314053943</v>
          </cell>
          <cell r="B7051">
            <v>131405</v>
          </cell>
          <cell r="C7051" t="str">
            <v>Прочие материалы</v>
          </cell>
          <cell r="D7051" t="str">
            <v>Пресс-шайба для насоса для конс.смазки 10:1-пакет для ЦРМ</v>
          </cell>
          <cell r="E7051">
            <v>2</v>
          </cell>
          <cell r="F7051">
            <v>97302.14</v>
          </cell>
          <cell r="G7051">
            <v>0</v>
          </cell>
          <cell r="H7051">
            <v>0</v>
          </cell>
          <cell r="I7051">
            <v>0</v>
          </cell>
          <cell r="J7051">
            <v>0</v>
          </cell>
          <cell r="K7051">
            <v>2</v>
          </cell>
          <cell r="L7051">
            <v>97302.14</v>
          </cell>
        </row>
        <row r="7052">
          <cell r="A7052">
            <v>1314053944</v>
          </cell>
          <cell r="B7052">
            <v>131405</v>
          </cell>
          <cell r="C7052" t="str">
            <v>Прочие материалы</v>
          </cell>
          <cell r="D7052" t="str">
            <v>Пресс-шайба и круглая крышка для насоса для конс.смазки 50:1-пакет для ЦРМ</v>
          </cell>
          <cell r="E7052">
            <v>3</v>
          </cell>
          <cell r="F7052">
            <v>145953.22</v>
          </cell>
          <cell r="G7052">
            <v>0</v>
          </cell>
          <cell r="H7052">
            <v>0</v>
          </cell>
          <cell r="I7052">
            <v>0</v>
          </cell>
          <cell r="J7052">
            <v>0</v>
          </cell>
          <cell r="K7052">
            <v>3</v>
          </cell>
          <cell r="L7052">
            <v>145953.22</v>
          </cell>
        </row>
        <row r="7053">
          <cell r="A7053">
            <v>1314053946</v>
          </cell>
          <cell r="B7053">
            <v>131405</v>
          </cell>
          <cell r="C7053" t="str">
            <v>Прочие материалы</v>
          </cell>
          <cell r="D7053" t="str">
            <v>sM 143 фильтр масляный</v>
          </cell>
          <cell r="E7053">
            <v>4</v>
          </cell>
          <cell r="F7053">
            <v>4203.43</v>
          </cell>
          <cell r="G7053">
            <v>0</v>
          </cell>
          <cell r="H7053">
            <v>0</v>
          </cell>
          <cell r="I7053">
            <v>0</v>
          </cell>
          <cell r="J7053">
            <v>0</v>
          </cell>
          <cell r="K7053">
            <v>4</v>
          </cell>
          <cell r="L7053">
            <v>4203.43</v>
          </cell>
        </row>
        <row r="7054">
          <cell r="A7054">
            <v>1314053947</v>
          </cell>
          <cell r="B7054">
            <v>131405</v>
          </cell>
          <cell r="C7054" t="str">
            <v>Прочие материалы</v>
          </cell>
          <cell r="D7054" t="str">
            <v>6PK 925 ремень поликлиновый УАЗ</v>
          </cell>
          <cell r="E7054">
            <v>3</v>
          </cell>
          <cell r="F7054">
            <v>4553.57</v>
          </cell>
          <cell r="G7054">
            <v>0</v>
          </cell>
          <cell r="H7054">
            <v>0</v>
          </cell>
          <cell r="I7054">
            <v>0</v>
          </cell>
          <cell r="J7054">
            <v>0</v>
          </cell>
          <cell r="K7054">
            <v>3</v>
          </cell>
          <cell r="L7054">
            <v>4553.57</v>
          </cell>
        </row>
        <row r="7055">
          <cell r="A7055">
            <v>1314053950</v>
          </cell>
          <cell r="B7055">
            <v>131405</v>
          </cell>
          <cell r="C7055" t="str">
            <v>Прочие материалы</v>
          </cell>
          <cell r="D7055" t="str">
            <v>Пломба НГ (ЗПУ)</v>
          </cell>
          <cell r="E7055">
            <v>140</v>
          </cell>
          <cell r="F7055">
            <v>87500</v>
          </cell>
          <cell r="G7055">
            <v>0</v>
          </cell>
          <cell r="H7055">
            <v>0</v>
          </cell>
          <cell r="I7055">
            <v>60</v>
          </cell>
          <cell r="J7055">
            <v>37500</v>
          </cell>
          <cell r="K7055">
            <v>80</v>
          </cell>
          <cell r="L7055">
            <v>50000</v>
          </cell>
        </row>
        <row r="7056">
          <cell r="A7056">
            <v>1314053972</v>
          </cell>
          <cell r="B7056">
            <v>131405</v>
          </cell>
          <cell r="C7056" t="str">
            <v>Прочие материалы</v>
          </cell>
          <cell r="D7056" t="str">
            <v>Часы песочные ЧПН -5</v>
          </cell>
          <cell r="E7056">
            <v>5</v>
          </cell>
          <cell r="F7056">
            <v>1050</v>
          </cell>
          <cell r="G7056">
            <v>0</v>
          </cell>
          <cell r="H7056">
            <v>0</v>
          </cell>
          <cell r="I7056">
            <v>0</v>
          </cell>
          <cell r="J7056">
            <v>0</v>
          </cell>
          <cell r="K7056">
            <v>5</v>
          </cell>
          <cell r="L7056">
            <v>1050</v>
          </cell>
        </row>
        <row r="7057">
          <cell r="A7057">
            <v>1314053973</v>
          </cell>
          <cell r="B7057">
            <v>131405</v>
          </cell>
          <cell r="C7057" t="str">
            <v>Прочие материалы</v>
          </cell>
          <cell r="D7057" t="str">
            <v>Часы песочные ЧПН -10</v>
          </cell>
          <cell r="E7057">
            <v>5</v>
          </cell>
          <cell r="F7057">
            <v>1200</v>
          </cell>
          <cell r="G7057">
            <v>0</v>
          </cell>
          <cell r="H7057">
            <v>0</v>
          </cell>
          <cell r="I7057">
            <v>0</v>
          </cell>
          <cell r="J7057">
            <v>0</v>
          </cell>
          <cell r="K7057">
            <v>5</v>
          </cell>
          <cell r="L7057">
            <v>1200</v>
          </cell>
        </row>
        <row r="7058">
          <cell r="A7058">
            <v>1314053974</v>
          </cell>
          <cell r="B7058">
            <v>131405</v>
          </cell>
          <cell r="C7058" t="str">
            <v>Прочие материалы</v>
          </cell>
          <cell r="D7058" t="str">
            <v>Часы песочные ЧПН -15</v>
          </cell>
          <cell r="E7058">
            <v>10</v>
          </cell>
          <cell r="F7058">
            <v>4000</v>
          </cell>
          <cell r="G7058">
            <v>0</v>
          </cell>
          <cell r="H7058">
            <v>0</v>
          </cell>
          <cell r="I7058">
            <v>0</v>
          </cell>
          <cell r="J7058">
            <v>0</v>
          </cell>
          <cell r="K7058">
            <v>10</v>
          </cell>
          <cell r="L7058">
            <v>4000</v>
          </cell>
        </row>
        <row r="7059">
          <cell r="A7059">
            <v>1314053975</v>
          </cell>
          <cell r="B7059">
            <v>131405</v>
          </cell>
          <cell r="C7059" t="str">
            <v>Прочие материалы</v>
          </cell>
          <cell r="D7059" t="str">
            <v>Часы песочные ЧПН -20</v>
          </cell>
          <cell r="E7059">
            <v>10</v>
          </cell>
          <cell r="F7059">
            <v>4400</v>
          </cell>
          <cell r="G7059">
            <v>0</v>
          </cell>
          <cell r="H7059">
            <v>0</v>
          </cell>
          <cell r="I7059">
            <v>0</v>
          </cell>
          <cell r="J7059">
            <v>0</v>
          </cell>
          <cell r="K7059">
            <v>10</v>
          </cell>
          <cell r="L7059">
            <v>4400</v>
          </cell>
        </row>
        <row r="7060">
          <cell r="A7060">
            <v>1314053977</v>
          </cell>
          <cell r="B7060">
            <v>131405</v>
          </cell>
          <cell r="C7060" t="str">
            <v>Прочие материалы</v>
          </cell>
          <cell r="D7060" t="str">
            <v>Мешочки х/б, геологические 30*40</v>
          </cell>
          <cell r="E7060">
            <v>3333</v>
          </cell>
          <cell r="F7060">
            <v>355779.9</v>
          </cell>
          <cell r="G7060">
            <v>36000</v>
          </cell>
          <cell r="H7060">
            <v>3600000</v>
          </cell>
          <cell r="I7060">
            <v>16050</v>
          </cell>
          <cell r="J7060">
            <v>1638104.18</v>
          </cell>
          <cell r="K7060">
            <v>23283</v>
          </cell>
          <cell r="L7060">
            <v>2317675.7200000002</v>
          </cell>
        </row>
        <row r="7061">
          <cell r="A7061">
            <v>1314053978</v>
          </cell>
          <cell r="B7061">
            <v>131405</v>
          </cell>
          <cell r="C7061" t="str">
            <v>Прочие материалы</v>
          </cell>
          <cell r="D7061" t="str">
            <v>Замок навесной (с контролькой)</v>
          </cell>
          <cell r="E7061">
            <v>13</v>
          </cell>
          <cell r="F7061">
            <v>10142.85</v>
          </cell>
          <cell r="G7061">
            <v>0</v>
          </cell>
          <cell r="H7061">
            <v>0</v>
          </cell>
          <cell r="I7061">
            <v>0</v>
          </cell>
          <cell r="J7061">
            <v>0</v>
          </cell>
          <cell r="K7061">
            <v>13</v>
          </cell>
          <cell r="L7061">
            <v>10142.85</v>
          </cell>
        </row>
        <row r="7062">
          <cell r="A7062">
            <v>1314053980</v>
          </cell>
          <cell r="B7062">
            <v>131405</v>
          </cell>
          <cell r="C7062" t="str">
            <v>Прочие материалы</v>
          </cell>
          <cell r="D7062" t="str">
            <v>Бирки деревянные, на 3 пломбы</v>
          </cell>
          <cell r="E7062">
            <v>80</v>
          </cell>
          <cell r="F7062">
            <v>8000</v>
          </cell>
          <cell r="G7062">
            <v>0</v>
          </cell>
          <cell r="H7062">
            <v>0</v>
          </cell>
          <cell r="I7062">
            <v>0</v>
          </cell>
          <cell r="J7062">
            <v>0</v>
          </cell>
          <cell r="K7062">
            <v>80</v>
          </cell>
          <cell r="L7062">
            <v>8000</v>
          </cell>
        </row>
        <row r="7063">
          <cell r="A7063">
            <v>1314053983</v>
          </cell>
          <cell r="B7063">
            <v>131405</v>
          </cell>
          <cell r="C7063" t="str">
            <v>Прочие материалы</v>
          </cell>
          <cell r="D7063" t="str">
            <v>кувертка</v>
          </cell>
          <cell r="E7063">
            <v>30</v>
          </cell>
          <cell r="F7063">
            <v>30000</v>
          </cell>
          <cell r="G7063">
            <v>0</v>
          </cell>
          <cell r="H7063">
            <v>0</v>
          </cell>
          <cell r="I7063">
            <v>0</v>
          </cell>
          <cell r="J7063">
            <v>0</v>
          </cell>
          <cell r="K7063">
            <v>30</v>
          </cell>
          <cell r="L7063">
            <v>30000</v>
          </cell>
        </row>
        <row r="7064">
          <cell r="A7064">
            <v>1314053986</v>
          </cell>
          <cell r="B7064">
            <v>131405</v>
          </cell>
          <cell r="C7064" t="str">
            <v>Прочие материалы</v>
          </cell>
          <cell r="D7064" t="str">
            <v>Оракал (золото)</v>
          </cell>
          <cell r="E7064">
            <v>14.2</v>
          </cell>
          <cell r="F7064">
            <v>21300</v>
          </cell>
          <cell r="G7064">
            <v>0</v>
          </cell>
          <cell r="H7064">
            <v>0</v>
          </cell>
          <cell r="I7064">
            <v>0</v>
          </cell>
          <cell r="J7064">
            <v>0</v>
          </cell>
          <cell r="K7064">
            <v>14.2</v>
          </cell>
          <cell r="L7064">
            <v>21300</v>
          </cell>
        </row>
        <row r="7065">
          <cell r="A7065">
            <v>1314053992</v>
          </cell>
          <cell r="B7065">
            <v>131405</v>
          </cell>
          <cell r="C7065" t="str">
            <v>Прочие материалы</v>
          </cell>
          <cell r="D7065" t="str">
            <v>Двухстор.скотч</v>
          </cell>
          <cell r="E7065">
            <v>100</v>
          </cell>
          <cell r="F7065">
            <v>30000</v>
          </cell>
          <cell r="G7065">
            <v>0</v>
          </cell>
          <cell r="H7065">
            <v>0</v>
          </cell>
          <cell r="I7065">
            <v>0</v>
          </cell>
          <cell r="J7065">
            <v>0</v>
          </cell>
          <cell r="K7065">
            <v>100</v>
          </cell>
          <cell r="L7065">
            <v>30000</v>
          </cell>
        </row>
        <row r="7066">
          <cell r="A7066">
            <v>1314053994</v>
          </cell>
          <cell r="B7066">
            <v>131405</v>
          </cell>
          <cell r="C7066" t="str">
            <v>Прочие материалы</v>
          </cell>
          <cell r="D7066" t="str">
            <v>РВД 2000 мм с полумуфтой</v>
          </cell>
          <cell r="E7066">
            <v>7</v>
          </cell>
          <cell r="F7066">
            <v>115855.18</v>
          </cell>
          <cell r="G7066">
            <v>0</v>
          </cell>
          <cell r="H7066">
            <v>0</v>
          </cell>
          <cell r="I7066">
            <v>7</v>
          </cell>
          <cell r="J7066">
            <v>115855.18</v>
          </cell>
          <cell r="K7066">
            <v>0</v>
          </cell>
          <cell r="L7066">
            <v>0</v>
          </cell>
        </row>
        <row r="7067">
          <cell r="A7067">
            <v>1314053995</v>
          </cell>
          <cell r="B7067">
            <v>131405</v>
          </cell>
          <cell r="C7067" t="str">
            <v>Прочие материалы</v>
          </cell>
          <cell r="D7067" t="str">
            <v>РВД 5000 мм с полумуфтой</v>
          </cell>
          <cell r="E7067">
            <v>8</v>
          </cell>
          <cell r="F7067">
            <v>219882.23999999999</v>
          </cell>
          <cell r="G7067">
            <v>0</v>
          </cell>
          <cell r="H7067">
            <v>0</v>
          </cell>
          <cell r="I7067">
            <v>0</v>
          </cell>
          <cell r="J7067">
            <v>0</v>
          </cell>
          <cell r="K7067">
            <v>8</v>
          </cell>
          <cell r="L7067">
            <v>219882.23999999999</v>
          </cell>
        </row>
        <row r="7068">
          <cell r="A7068">
            <v>1314053996</v>
          </cell>
          <cell r="B7068">
            <v>131405</v>
          </cell>
          <cell r="C7068" t="str">
            <v>Прочие материалы</v>
          </cell>
          <cell r="D7068" t="str">
            <v>Стандартные 40-футовые контейнеры, бывшие</v>
          </cell>
          <cell r="E7068">
            <v>21</v>
          </cell>
          <cell r="F7068">
            <v>3073651.35</v>
          </cell>
          <cell r="G7068">
            <v>0</v>
          </cell>
          <cell r="H7068">
            <v>0</v>
          </cell>
          <cell r="I7068">
            <v>0</v>
          </cell>
          <cell r="J7068">
            <v>0</v>
          </cell>
          <cell r="K7068">
            <v>21</v>
          </cell>
          <cell r="L7068">
            <v>3073651.35</v>
          </cell>
        </row>
        <row r="7069">
          <cell r="A7069">
            <v>1314054002</v>
          </cell>
          <cell r="B7069">
            <v>131405</v>
          </cell>
          <cell r="C7069" t="str">
            <v>Прочие материалы</v>
          </cell>
          <cell r="D7069" t="str">
            <v>строп д9,6 3м</v>
          </cell>
          <cell r="E7069">
            <v>4</v>
          </cell>
          <cell r="F7069">
            <v>8714.2900000000009</v>
          </cell>
          <cell r="G7069">
            <v>0</v>
          </cell>
          <cell r="H7069">
            <v>0</v>
          </cell>
          <cell r="I7069">
            <v>0</v>
          </cell>
          <cell r="J7069">
            <v>0</v>
          </cell>
          <cell r="K7069">
            <v>4</v>
          </cell>
          <cell r="L7069">
            <v>8714.2900000000009</v>
          </cell>
        </row>
        <row r="7070">
          <cell r="A7070">
            <v>1314054003</v>
          </cell>
          <cell r="B7070">
            <v>131405</v>
          </cell>
          <cell r="C7070" t="str">
            <v>Прочие материалы</v>
          </cell>
          <cell r="D7070" t="str">
            <v>строп 4-х вет ф16,5 3м</v>
          </cell>
          <cell r="E7070">
            <v>1</v>
          </cell>
          <cell r="F7070">
            <v>30232.14</v>
          </cell>
          <cell r="G7070">
            <v>0</v>
          </cell>
          <cell r="H7070">
            <v>0</v>
          </cell>
          <cell r="I7070">
            <v>0</v>
          </cell>
          <cell r="J7070">
            <v>0</v>
          </cell>
          <cell r="K7070">
            <v>1</v>
          </cell>
          <cell r="L7070">
            <v>30232.14</v>
          </cell>
        </row>
        <row r="7071">
          <cell r="A7071">
            <v>1314054004</v>
          </cell>
          <cell r="B7071">
            <v>131405</v>
          </cell>
          <cell r="C7071" t="str">
            <v>Прочие материалы</v>
          </cell>
          <cell r="D7071" t="str">
            <v>строп 4-х вет ф12 2м</v>
          </cell>
          <cell r="E7071">
            <v>3</v>
          </cell>
          <cell r="F7071">
            <v>69696.429999999993</v>
          </cell>
          <cell r="G7071">
            <v>0</v>
          </cell>
          <cell r="H7071">
            <v>0</v>
          </cell>
          <cell r="I7071">
            <v>0</v>
          </cell>
          <cell r="J7071">
            <v>0</v>
          </cell>
          <cell r="K7071">
            <v>3</v>
          </cell>
          <cell r="L7071">
            <v>69696.429999999993</v>
          </cell>
        </row>
        <row r="7072">
          <cell r="A7072">
            <v>1314054010</v>
          </cell>
          <cell r="B7072">
            <v>131405</v>
          </cell>
          <cell r="C7072" t="str">
            <v>Прочие материалы</v>
          </cell>
          <cell r="D7072" t="str">
            <v>Патроны 9 mm PA Black</v>
          </cell>
          <cell r="E7072">
            <v>190</v>
          </cell>
          <cell r="F7072">
            <v>50892.86</v>
          </cell>
          <cell r="G7072">
            <v>0</v>
          </cell>
          <cell r="H7072">
            <v>0</v>
          </cell>
          <cell r="I7072">
            <v>0</v>
          </cell>
          <cell r="J7072">
            <v>0</v>
          </cell>
          <cell r="K7072">
            <v>190</v>
          </cell>
          <cell r="L7072">
            <v>50892.86</v>
          </cell>
        </row>
        <row r="7073">
          <cell r="A7073">
            <v>1314054011</v>
          </cell>
          <cell r="B7073">
            <v>131405</v>
          </cell>
          <cell r="C7073" t="str">
            <v>Прочие материалы</v>
          </cell>
          <cell r="D7073" t="str">
            <v>Патроны 410 кал др 7</v>
          </cell>
          <cell r="E7073">
            <v>5</v>
          </cell>
          <cell r="F7073">
            <v>665.18</v>
          </cell>
          <cell r="G7073">
            <v>0</v>
          </cell>
          <cell r="H7073">
            <v>0</v>
          </cell>
          <cell r="I7073">
            <v>0</v>
          </cell>
          <cell r="J7073">
            <v>0</v>
          </cell>
          <cell r="K7073">
            <v>5</v>
          </cell>
          <cell r="L7073">
            <v>665.18</v>
          </cell>
        </row>
        <row r="7074">
          <cell r="A7074">
            <v>1314054012</v>
          </cell>
          <cell r="B7074">
            <v>131405</v>
          </cell>
          <cell r="C7074" t="str">
            <v>Прочие материалы</v>
          </cell>
          <cell r="D7074" t="str">
            <v>Патроны 410 кал др 8</v>
          </cell>
          <cell r="E7074">
            <v>80</v>
          </cell>
          <cell r="F7074">
            <v>10642.86</v>
          </cell>
          <cell r="G7074">
            <v>0</v>
          </cell>
          <cell r="H7074">
            <v>0</v>
          </cell>
          <cell r="I7074">
            <v>0</v>
          </cell>
          <cell r="J7074">
            <v>0</v>
          </cell>
          <cell r="K7074">
            <v>80</v>
          </cell>
          <cell r="L7074">
            <v>10642.86</v>
          </cell>
        </row>
        <row r="7075">
          <cell r="A7075">
            <v>1314054013</v>
          </cell>
          <cell r="B7075">
            <v>131405</v>
          </cell>
          <cell r="C7075" t="str">
            <v>Прочие материалы</v>
          </cell>
          <cell r="D7075" t="str">
            <v>Патроны 410 кал др 9</v>
          </cell>
          <cell r="E7075">
            <v>85</v>
          </cell>
          <cell r="F7075">
            <v>11308.04</v>
          </cell>
          <cell r="G7075">
            <v>0</v>
          </cell>
          <cell r="H7075">
            <v>0</v>
          </cell>
          <cell r="I7075">
            <v>0</v>
          </cell>
          <cell r="J7075">
            <v>0</v>
          </cell>
          <cell r="K7075">
            <v>85</v>
          </cell>
          <cell r="L7075">
            <v>11308.04</v>
          </cell>
        </row>
        <row r="7076">
          <cell r="A7076">
            <v>1314054015</v>
          </cell>
          <cell r="B7076">
            <v>131405</v>
          </cell>
          <cell r="C7076" t="str">
            <v>Прочие материалы</v>
          </cell>
          <cell r="D7076" t="str">
            <v>V=40л  Баллон кислородный</v>
          </cell>
          <cell r="E7076">
            <v>30</v>
          </cell>
          <cell r="F7076">
            <v>348214.28</v>
          </cell>
          <cell r="G7076">
            <v>0</v>
          </cell>
          <cell r="H7076">
            <v>0</v>
          </cell>
          <cell r="I7076">
            <v>18</v>
          </cell>
          <cell r="J7076">
            <v>208928.57</v>
          </cell>
          <cell r="K7076">
            <v>12</v>
          </cell>
          <cell r="L7076">
            <v>139285.71</v>
          </cell>
        </row>
        <row r="7077">
          <cell r="A7077">
            <v>1314054016</v>
          </cell>
          <cell r="B7077">
            <v>131405</v>
          </cell>
          <cell r="C7077" t="str">
            <v>Прочие материалы</v>
          </cell>
          <cell r="D7077" t="str">
            <v>Баллон азотный  V=40л</v>
          </cell>
          <cell r="E7077">
            <v>2</v>
          </cell>
          <cell r="F7077">
            <v>23214.29</v>
          </cell>
          <cell r="G7077">
            <v>0</v>
          </cell>
          <cell r="H7077">
            <v>0</v>
          </cell>
          <cell r="I7077">
            <v>1</v>
          </cell>
          <cell r="J7077">
            <v>11607.15</v>
          </cell>
          <cell r="K7077">
            <v>1</v>
          </cell>
          <cell r="L7077">
            <v>11607.14</v>
          </cell>
        </row>
        <row r="7078">
          <cell r="A7078">
            <v>1314054037</v>
          </cell>
          <cell r="B7078">
            <v>131405</v>
          </cell>
          <cell r="C7078" t="str">
            <v>Прочие материалы</v>
          </cell>
          <cell r="D7078" t="str">
            <v>АФТ10*10 Набивка сплошного плетения АФТ10*10 ГОСТ 5152-84</v>
          </cell>
          <cell r="E7078">
            <v>2.4</v>
          </cell>
          <cell r="F7078">
            <v>720</v>
          </cell>
          <cell r="G7078">
            <v>0</v>
          </cell>
          <cell r="H7078">
            <v>0</v>
          </cell>
          <cell r="I7078">
            <v>0</v>
          </cell>
          <cell r="J7078">
            <v>0</v>
          </cell>
          <cell r="K7078">
            <v>2.4</v>
          </cell>
          <cell r="L7078">
            <v>720</v>
          </cell>
        </row>
        <row r="7079">
          <cell r="A7079">
            <v>1314054038</v>
          </cell>
          <cell r="B7079">
            <v>131405</v>
          </cell>
          <cell r="C7079" t="str">
            <v>Прочие материалы</v>
          </cell>
          <cell r="D7079" t="str">
            <v>26-1-0-01 Колесо рабочее</v>
          </cell>
          <cell r="E7079">
            <v>2</v>
          </cell>
          <cell r="F7079">
            <v>49600</v>
          </cell>
          <cell r="G7079">
            <v>0</v>
          </cell>
          <cell r="H7079">
            <v>0</v>
          </cell>
          <cell r="I7079">
            <v>0</v>
          </cell>
          <cell r="J7079">
            <v>0</v>
          </cell>
          <cell r="K7079">
            <v>2</v>
          </cell>
          <cell r="L7079">
            <v>49600</v>
          </cell>
        </row>
        <row r="7080">
          <cell r="A7080">
            <v>1314054040</v>
          </cell>
          <cell r="B7080">
            <v>131405</v>
          </cell>
          <cell r="C7080" t="str">
            <v>Прочие материалы</v>
          </cell>
          <cell r="D7080" t="str">
            <v>104-1-0-01 Колесо рабочее</v>
          </cell>
          <cell r="E7080">
            <v>2</v>
          </cell>
          <cell r="F7080">
            <v>80600</v>
          </cell>
          <cell r="G7080">
            <v>0</v>
          </cell>
          <cell r="H7080">
            <v>0</v>
          </cell>
          <cell r="I7080">
            <v>0</v>
          </cell>
          <cell r="J7080">
            <v>0</v>
          </cell>
          <cell r="K7080">
            <v>2</v>
          </cell>
          <cell r="L7080">
            <v>80600</v>
          </cell>
        </row>
        <row r="7081">
          <cell r="A7081">
            <v>1314054041</v>
          </cell>
          <cell r="B7081">
            <v>131405</v>
          </cell>
          <cell r="C7081" t="str">
            <v>Прочие материалы</v>
          </cell>
          <cell r="D7081" t="str">
            <v>100-8-5А-01 Втулка</v>
          </cell>
          <cell r="E7081">
            <v>2</v>
          </cell>
          <cell r="F7081">
            <v>30600</v>
          </cell>
          <cell r="G7081">
            <v>0</v>
          </cell>
          <cell r="H7081">
            <v>0</v>
          </cell>
          <cell r="I7081">
            <v>0</v>
          </cell>
          <cell r="J7081">
            <v>0</v>
          </cell>
          <cell r="K7081">
            <v>2</v>
          </cell>
          <cell r="L7081">
            <v>30600</v>
          </cell>
        </row>
        <row r="7082">
          <cell r="A7082">
            <v>1314054042</v>
          </cell>
          <cell r="B7082">
            <v>131405</v>
          </cell>
          <cell r="C7082" t="str">
            <v>Прочие материалы</v>
          </cell>
          <cell r="D7082" t="str">
            <v>104-5-0А-01 Корпус подшипника в сборе с вкладышем</v>
          </cell>
          <cell r="E7082">
            <v>2</v>
          </cell>
          <cell r="F7082">
            <v>104000</v>
          </cell>
          <cell r="G7082">
            <v>0</v>
          </cell>
          <cell r="H7082">
            <v>0</v>
          </cell>
          <cell r="I7082">
            <v>0</v>
          </cell>
          <cell r="J7082">
            <v>0</v>
          </cell>
          <cell r="K7082">
            <v>2</v>
          </cell>
          <cell r="L7082">
            <v>104000</v>
          </cell>
        </row>
        <row r="7083">
          <cell r="A7083">
            <v>1314054043</v>
          </cell>
          <cell r="B7083">
            <v>131405</v>
          </cell>
          <cell r="C7083" t="str">
            <v>Прочие материалы</v>
          </cell>
          <cell r="D7083" t="str">
            <v>95-8-0-011 Втулка защитная</v>
          </cell>
          <cell r="E7083">
            <v>12</v>
          </cell>
          <cell r="F7083">
            <v>111600</v>
          </cell>
          <cell r="G7083">
            <v>0</v>
          </cell>
          <cell r="H7083">
            <v>0</v>
          </cell>
          <cell r="I7083">
            <v>0</v>
          </cell>
          <cell r="J7083">
            <v>0</v>
          </cell>
          <cell r="K7083">
            <v>12</v>
          </cell>
          <cell r="L7083">
            <v>111600</v>
          </cell>
        </row>
        <row r="7084">
          <cell r="A7084">
            <v>1314054044</v>
          </cell>
          <cell r="B7084">
            <v>131405</v>
          </cell>
          <cell r="C7084" t="str">
            <v>Прочие материалы</v>
          </cell>
          <cell r="D7084" t="str">
            <v>93-8-0-012 Втулка защитная</v>
          </cell>
          <cell r="E7084">
            <v>4</v>
          </cell>
          <cell r="F7084">
            <v>45600</v>
          </cell>
          <cell r="G7084">
            <v>0</v>
          </cell>
          <cell r="H7084">
            <v>0</v>
          </cell>
          <cell r="I7084">
            <v>2</v>
          </cell>
          <cell r="J7084">
            <v>22800</v>
          </cell>
          <cell r="K7084">
            <v>2</v>
          </cell>
          <cell r="L7084">
            <v>22800</v>
          </cell>
        </row>
        <row r="7085">
          <cell r="A7085">
            <v>1314054045</v>
          </cell>
          <cell r="B7085">
            <v>131405</v>
          </cell>
          <cell r="C7085" t="str">
            <v>Прочие материалы</v>
          </cell>
          <cell r="D7085" t="str">
            <v>93.М-1-3-01 Колесо рабочее</v>
          </cell>
          <cell r="E7085">
            <v>2</v>
          </cell>
          <cell r="F7085">
            <v>116000</v>
          </cell>
          <cell r="G7085">
            <v>0</v>
          </cell>
          <cell r="H7085">
            <v>0</v>
          </cell>
          <cell r="I7085">
            <v>0</v>
          </cell>
          <cell r="J7085">
            <v>0</v>
          </cell>
          <cell r="K7085">
            <v>2</v>
          </cell>
          <cell r="L7085">
            <v>116000</v>
          </cell>
        </row>
        <row r="7086">
          <cell r="A7086">
            <v>1314054046</v>
          </cell>
          <cell r="B7086">
            <v>131405</v>
          </cell>
          <cell r="C7086" t="str">
            <v>Прочие материалы</v>
          </cell>
          <cell r="D7086" t="str">
            <v>18-1-6-01 Колесо рабочее</v>
          </cell>
          <cell r="E7086">
            <v>2</v>
          </cell>
          <cell r="F7086">
            <v>50800</v>
          </cell>
          <cell r="G7086">
            <v>0</v>
          </cell>
          <cell r="H7086">
            <v>0</v>
          </cell>
          <cell r="I7086">
            <v>0</v>
          </cell>
          <cell r="J7086">
            <v>0</v>
          </cell>
          <cell r="K7086">
            <v>2</v>
          </cell>
          <cell r="L7086">
            <v>50800</v>
          </cell>
        </row>
        <row r="7087">
          <cell r="A7087">
            <v>1314054047</v>
          </cell>
          <cell r="B7087">
            <v>131405</v>
          </cell>
          <cell r="C7087" t="str">
            <v>Прочие материалы</v>
          </cell>
          <cell r="D7087" t="str">
            <v>Н13.541.00.003 Кольцо</v>
          </cell>
          <cell r="E7087">
            <v>2</v>
          </cell>
          <cell r="F7087">
            <v>175</v>
          </cell>
          <cell r="G7087">
            <v>0</v>
          </cell>
          <cell r="H7087">
            <v>0</v>
          </cell>
          <cell r="I7087">
            <v>0</v>
          </cell>
          <cell r="J7087">
            <v>0</v>
          </cell>
          <cell r="K7087">
            <v>2</v>
          </cell>
          <cell r="L7087">
            <v>175</v>
          </cell>
        </row>
        <row r="7088">
          <cell r="A7088">
            <v>1314054048</v>
          </cell>
          <cell r="B7088">
            <v>131405</v>
          </cell>
          <cell r="C7088" t="str">
            <v>Прочие материалы</v>
          </cell>
          <cell r="D7088" t="str">
            <v>18-13-2 Кольцо</v>
          </cell>
          <cell r="E7088">
            <v>2</v>
          </cell>
          <cell r="F7088">
            <v>100</v>
          </cell>
          <cell r="G7088">
            <v>0</v>
          </cell>
          <cell r="H7088">
            <v>0</v>
          </cell>
          <cell r="I7088">
            <v>0</v>
          </cell>
          <cell r="J7088">
            <v>0</v>
          </cell>
          <cell r="K7088">
            <v>2</v>
          </cell>
          <cell r="L7088">
            <v>100</v>
          </cell>
        </row>
        <row r="7089">
          <cell r="A7089">
            <v>1314054049</v>
          </cell>
          <cell r="B7089">
            <v>131405</v>
          </cell>
          <cell r="C7089" t="str">
            <v>Прочие материалы</v>
          </cell>
          <cell r="D7089" t="str">
            <v>18-13-1А-01 Кольцо уплотнительное</v>
          </cell>
          <cell r="E7089">
            <v>2</v>
          </cell>
          <cell r="F7089">
            <v>5400</v>
          </cell>
          <cell r="G7089">
            <v>0</v>
          </cell>
          <cell r="H7089">
            <v>0</v>
          </cell>
          <cell r="I7089">
            <v>0</v>
          </cell>
          <cell r="J7089">
            <v>0</v>
          </cell>
          <cell r="K7089">
            <v>2</v>
          </cell>
          <cell r="L7089">
            <v>5400</v>
          </cell>
        </row>
        <row r="7090">
          <cell r="A7090">
            <v>1314054059</v>
          </cell>
          <cell r="B7090">
            <v>131405</v>
          </cell>
          <cell r="C7090" t="str">
            <v>Прочие материалы</v>
          </cell>
          <cell r="D7090" t="str">
            <v>Матрац 0,8*1,95</v>
          </cell>
          <cell r="E7090">
            <v>6</v>
          </cell>
          <cell r="F7090">
            <v>53571.43</v>
          </cell>
          <cell r="G7090">
            <v>0</v>
          </cell>
          <cell r="H7090">
            <v>0</v>
          </cell>
          <cell r="I7090">
            <v>0</v>
          </cell>
          <cell r="J7090">
            <v>0</v>
          </cell>
          <cell r="K7090">
            <v>6</v>
          </cell>
          <cell r="L7090">
            <v>53571.43</v>
          </cell>
        </row>
        <row r="7091">
          <cell r="A7091">
            <v>1314054060</v>
          </cell>
          <cell r="B7091">
            <v>131405</v>
          </cell>
          <cell r="C7091" t="str">
            <v>Прочие материалы</v>
          </cell>
          <cell r="D7091" t="str">
            <v>Рукав напорный 8*16,5</v>
          </cell>
          <cell r="E7091">
            <v>5.62</v>
          </cell>
          <cell r="F7091">
            <v>1179.1600000000001</v>
          </cell>
          <cell r="G7091">
            <v>0</v>
          </cell>
          <cell r="H7091">
            <v>0</v>
          </cell>
          <cell r="I7091">
            <v>0</v>
          </cell>
          <cell r="J7091">
            <v>0</v>
          </cell>
          <cell r="K7091">
            <v>5.62</v>
          </cell>
          <cell r="L7091">
            <v>1179.1600000000001</v>
          </cell>
        </row>
        <row r="7092">
          <cell r="A7092">
            <v>1314054064</v>
          </cell>
          <cell r="B7092">
            <v>131405</v>
          </cell>
          <cell r="C7092" t="str">
            <v>Прочие материалы</v>
          </cell>
          <cell r="D7092" t="str">
            <v>Огнетушитель ОУ – 3</v>
          </cell>
          <cell r="E7092">
            <v>0</v>
          </cell>
          <cell r="F7092">
            <v>0</v>
          </cell>
          <cell r="G7092">
            <v>10</v>
          </cell>
          <cell r="H7092">
            <v>53000</v>
          </cell>
          <cell r="I7092">
            <v>0</v>
          </cell>
          <cell r="J7092">
            <v>0</v>
          </cell>
          <cell r="K7092">
            <v>10</v>
          </cell>
          <cell r="L7092">
            <v>53000</v>
          </cell>
        </row>
        <row r="7093">
          <cell r="A7093">
            <v>1314054069</v>
          </cell>
          <cell r="B7093">
            <v>131405</v>
          </cell>
          <cell r="C7093" t="str">
            <v>Прочие материалы</v>
          </cell>
          <cell r="D7093" t="str">
            <v>Лампа ЛБ-40</v>
          </cell>
          <cell r="E7093">
            <v>5</v>
          </cell>
          <cell r="F7093">
            <v>714.29</v>
          </cell>
          <cell r="G7093">
            <v>0</v>
          </cell>
          <cell r="H7093">
            <v>0</v>
          </cell>
          <cell r="I7093">
            <v>0</v>
          </cell>
          <cell r="J7093">
            <v>0</v>
          </cell>
          <cell r="K7093">
            <v>5</v>
          </cell>
          <cell r="L7093">
            <v>714.29</v>
          </cell>
        </row>
        <row r="7094">
          <cell r="A7094">
            <v>1314054073</v>
          </cell>
          <cell r="B7094">
            <v>131405</v>
          </cell>
          <cell r="C7094" t="str">
            <v>Прочие материалы</v>
          </cell>
          <cell r="D7094" t="str">
            <v>Конвейер ленточный Л 1000 ОМТ1-18</v>
          </cell>
          <cell r="E7094">
            <v>2</v>
          </cell>
          <cell r="F7094">
            <v>9307973.5399999991</v>
          </cell>
          <cell r="G7094">
            <v>0</v>
          </cell>
          <cell r="H7094">
            <v>0</v>
          </cell>
          <cell r="I7094">
            <v>0</v>
          </cell>
          <cell r="J7094">
            <v>0</v>
          </cell>
          <cell r="K7094">
            <v>2</v>
          </cell>
          <cell r="L7094">
            <v>9307973.5399999991</v>
          </cell>
        </row>
        <row r="7095">
          <cell r="A7095">
            <v>1314054089</v>
          </cell>
          <cell r="B7095">
            <v>131405</v>
          </cell>
          <cell r="C7095" t="str">
            <v>Прочие материалы</v>
          </cell>
          <cell r="D7095" t="str">
            <v>файл кабинет 4 секционный</v>
          </cell>
          <cell r="E7095">
            <v>1</v>
          </cell>
          <cell r="F7095">
            <v>43750</v>
          </cell>
          <cell r="G7095">
            <v>0</v>
          </cell>
          <cell r="H7095">
            <v>0</v>
          </cell>
          <cell r="I7095">
            <v>0</v>
          </cell>
          <cell r="J7095">
            <v>0</v>
          </cell>
          <cell r="K7095">
            <v>1</v>
          </cell>
          <cell r="L7095">
            <v>43750</v>
          </cell>
        </row>
        <row r="7096">
          <cell r="A7096">
            <v>1314054090</v>
          </cell>
          <cell r="B7096">
            <v>131405</v>
          </cell>
          <cell r="C7096" t="str">
            <v>Прочие материалы</v>
          </cell>
          <cell r="D7096" t="str">
            <v>шкаф металлический большой</v>
          </cell>
          <cell r="E7096">
            <v>1</v>
          </cell>
          <cell r="F7096">
            <v>39732.14</v>
          </cell>
          <cell r="G7096">
            <v>0</v>
          </cell>
          <cell r="H7096">
            <v>0</v>
          </cell>
          <cell r="I7096">
            <v>0</v>
          </cell>
          <cell r="J7096">
            <v>0</v>
          </cell>
          <cell r="K7096">
            <v>1</v>
          </cell>
          <cell r="L7096">
            <v>39732.14</v>
          </cell>
        </row>
        <row r="7097">
          <cell r="A7097">
            <v>1314054091</v>
          </cell>
          <cell r="B7097">
            <v>131405</v>
          </cell>
          <cell r="C7097" t="str">
            <v>Прочие материалы</v>
          </cell>
          <cell r="D7097" t="str">
            <v>Шкаф металлический малый</v>
          </cell>
          <cell r="E7097">
            <v>1</v>
          </cell>
          <cell r="F7097">
            <v>29017.86</v>
          </cell>
          <cell r="G7097">
            <v>0</v>
          </cell>
          <cell r="H7097">
            <v>0</v>
          </cell>
          <cell r="I7097">
            <v>0</v>
          </cell>
          <cell r="J7097">
            <v>0</v>
          </cell>
          <cell r="K7097">
            <v>1</v>
          </cell>
          <cell r="L7097">
            <v>29017.86</v>
          </cell>
        </row>
        <row r="7098">
          <cell r="A7098">
            <v>1314054092</v>
          </cell>
          <cell r="B7098">
            <v>131405</v>
          </cell>
          <cell r="C7098" t="str">
            <v>Прочие материалы</v>
          </cell>
          <cell r="D7098" t="str">
            <v>Уничтожитель 4*38</v>
          </cell>
          <cell r="E7098">
            <v>3</v>
          </cell>
          <cell r="F7098">
            <v>36964.29</v>
          </cell>
          <cell r="G7098">
            <v>0</v>
          </cell>
          <cell r="H7098">
            <v>0</v>
          </cell>
          <cell r="I7098">
            <v>0</v>
          </cell>
          <cell r="J7098">
            <v>0</v>
          </cell>
          <cell r="K7098">
            <v>3</v>
          </cell>
          <cell r="L7098">
            <v>36964.29</v>
          </cell>
        </row>
        <row r="7099">
          <cell r="A7099">
            <v>1314054093</v>
          </cell>
          <cell r="B7099">
            <v>131405</v>
          </cell>
          <cell r="C7099" t="str">
            <v>Прочие материалы</v>
          </cell>
          <cell r="D7099" t="str">
            <v>Уничтожитель 3-5</v>
          </cell>
          <cell r="E7099">
            <v>2</v>
          </cell>
          <cell r="F7099">
            <v>14107.14</v>
          </cell>
          <cell r="G7099">
            <v>0</v>
          </cell>
          <cell r="H7099">
            <v>0</v>
          </cell>
          <cell r="I7099">
            <v>0</v>
          </cell>
          <cell r="J7099">
            <v>0</v>
          </cell>
          <cell r="K7099">
            <v>2</v>
          </cell>
          <cell r="L7099">
            <v>14107.14</v>
          </cell>
        </row>
        <row r="7100">
          <cell r="A7100">
            <v>1314054094</v>
          </cell>
          <cell r="B7100">
            <v>131405</v>
          </cell>
          <cell r="C7100" t="str">
            <v>Прочие материалы</v>
          </cell>
          <cell r="D7100" t="str">
            <v>Трансформатор ТДТН-63000/35-У1</v>
          </cell>
          <cell r="E7100">
            <v>2</v>
          </cell>
          <cell r="F7100">
            <v>46000000</v>
          </cell>
          <cell r="G7100">
            <v>0</v>
          </cell>
          <cell r="H7100">
            <v>0</v>
          </cell>
          <cell r="I7100">
            <v>0</v>
          </cell>
          <cell r="J7100">
            <v>0</v>
          </cell>
          <cell r="K7100">
            <v>2</v>
          </cell>
          <cell r="L7100">
            <v>46000000</v>
          </cell>
        </row>
        <row r="7101">
          <cell r="A7101">
            <v>1314054095</v>
          </cell>
          <cell r="B7101">
            <v>131405</v>
          </cell>
          <cell r="C7101" t="str">
            <v>Прочие материалы</v>
          </cell>
          <cell r="D7101" t="str">
            <v>Трансформатор ТМН-2500/35-У1</v>
          </cell>
          <cell r="E7101">
            <v>1</v>
          </cell>
          <cell r="F7101">
            <v>18500000</v>
          </cell>
          <cell r="G7101">
            <v>0</v>
          </cell>
          <cell r="H7101">
            <v>0</v>
          </cell>
          <cell r="I7101">
            <v>0</v>
          </cell>
          <cell r="J7101">
            <v>0</v>
          </cell>
          <cell r="K7101">
            <v>1</v>
          </cell>
          <cell r="L7101">
            <v>18500000</v>
          </cell>
        </row>
        <row r="7102">
          <cell r="A7102">
            <v>1314054096</v>
          </cell>
          <cell r="B7102">
            <v>131405</v>
          </cell>
          <cell r="C7102" t="str">
            <v>Прочие материалы</v>
          </cell>
          <cell r="D7102" t="str">
            <v>Трансформатор ТМН-1000/35-У1</v>
          </cell>
          <cell r="E7102">
            <v>2</v>
          </cell>
          <cell r="F7102">
            <v>13500000</v>
          </cell>
          <cell r="G7102">
            <v>0</v>
          </cell>
          <cell r="H7102">
            <v>0</v>
          </cell>
          <cell r="I7102">
            <v>0</v>
          </cell>
          <cell r="J7102">
            <v>0</v>
          </cell>
          <cell r="K7102">
            <v>2</v>
          </cell>
          <cell r="L7102">
            <v>13500000</v>
          </cell>
        </row>
        <row r="7103">
          <cell r="A7103">
            <v>1314054097</v>
          </cell>
          <cell r="B7103">
            <v>131405</v>
          </cell>
          <cell r="C7103" t="str">
            <v>Прочие материалы</v>
          </cell>
          <cell r="D7103" t="str">
            <v>Радиорелейная станция Pasolink NEK</v>
          </cell>
          <cell r="E7103">
            <v>2</v>
          </cell>
          <cell r="F7103">
            <v>20240000</v>
          </cell>
          <cell r="G7103">
            <v>0</v>
          </cell>
          <cell r="H7103">
            <v>0</v>
          </cell>
          <cell r="I7103">
            <v>0</v>
          </cell>
          <cell r="J7103">
            <v>0</v>
          </cell>
          <cell r="K7103">
            <v>2</v>
          </cell>
          <cell r="L7103">
            <v>20240000</v>
          </cell>
        </row>
        <row r="7104">
          <cell r="A7104">
            <v>1314054119</v>
          </cell>
          <cell r="B7104">
            <v>131405</v>
          </cell>
          <cell r="C7104" t="str">
            <v>Прочие материалы</v>
          </cell>
          <cell r="D7104" t="str">
            <v>Notebook Sony Vaio TT1RVN/X SU9300 (Президент)</v>
          </cell>
          <cell r="E7104">
            <v>1</v>
          </cell>
          <cell r="F7104">
            <v>525312.5</v>
          </cell>
          <cell r="G7104">
            <v>0</v>
          </cell>
          <cell r="H7104">
            <v>0</v>
          </cell>
          <cell r="I7104">
            <v>0</v>
          </cell>
          <cell r="J7104">
            <v>0</v>
          </cell>
          <cell r="K7104">
            <v>1</v>
          </cell>
          <cell r="L7104">
            <v>525312.5</v>
          </cell>
        </row>
        <row r="7105">
          <cell r="A7105">
            <v>1314054120</v>
          </cell>
          <cell r="B7105">
            <v>131405</v>
          </cell>
          <cell r="C7105" t="str">
            <v>Прочие материалы</v>
          </cell>
          <cell r="D7105" t="str">
            <v>Docking Station VGP-PRTT1 President</v>
          </cell>
          <cell r="E7105">
            <v>1</v>
          </cell>
          <cell r="F7105">
            <v>44384.82</v>
          </cell>
          <cell r="G7105">
            <v>0</v>
          </cell>
          <cell r="H7105">
            <v>0</v>
          </cell>
          <cell r="I7105">
            <v>0</v>
          </cell>
          <cell r="J7105">
            <v>0</v>
          </cell>
          <cell r="K7105">
            <v>1</v>
          </cell>
          <cell r="L7105">
            <v>44384.82</v>
          </cell>
        </row>
        <row r="7106">
          <cell r="A7106">
            <v>1314054121</v>
          </cell>
          <cell r="B7106">
            <v>131405</v>
          </cell>
          <cell r="C7106" t="str">
            <v>Прочие материалы</v>
          </cell>
          <cell r="D7106" t="str">
            <v>Прессол, тележка для 200 л бочек</v>
          </cell>
          <cell r="E7106">
            <v>1</v>
          </cell>
          <cell r="F7106">
            <v>62151.92</v>
          </cell>
          <cell r="G7106">
            <v>0</v>
          </cell>
          <cell r="H7106">
            <v>0</v>
          </cell>
          <cell r="I7106">
            <v>0</v>
          </cell>
          <cell r="J7106">
            <v>0</v>
          </cell>
          <cell r="K7106">
            <v>1</v>
          </cell>
          <cell r="L7106">
            <v>62151.92</v>
          </cell>
        </row>
        <row r="7107">
          <cell r="A7107">
            <v>1314054122</v>
          </cell>
          <cell r="B7107">
            <v>131405</v>
          </cell>
          <cell r="C7107" t="str">
            <v>Прочие материалы</v>
          </cell>
          <cell r="D7107" t="str">
            <v>Прессол, насос пневматический 3:1, для 200-220 л. ёмкостей, труба 860мм.</v>
          </cell>
          <cell r="E7107">
            <v>1</v>
          </cell>
          <cell r="F7107">
            <v>50199.62</v>
          </cell>
          <cell r="G7107">
            <v>0</v>
          </cell>
          <cell r="H7107">
            <v>0</v>
          </cell>
          <cell r="I7107">
            <v>0</v>
          </cell>
          <cell r="J7107">
            <v>0</v>
          </cell>
          <cell r="K7107">
            <v>1</v>
          </cell>
          <cell r="L7107">
            <v>50199.62</v>
          </cell>
        </row>
        <row r="7108">
          <cell r="A7108">
            <v>1314054123</v>
          </cell>
          <cell r="B7108">
            <v>131405</v>
          </cell>
          <cell r="C7108" t="str">
            <v>Прочие материалы</v>
          </cell>
          <cell r="D7108" t="str">
            <v>Прессол, ручной програмируемый дозатор масла</v>
          </cell>
          <cell r="E7108">
            <v>1</v>
          </cell>
          <cell r="F7108">
            <v>144861.79</v>
          </cell>
          <cell r="G7108">
            <v>0</v>
          </cell>
          <cell r="H7108">
            <v>0</v>
          </cell>
          <cell r="I7108">
            <v>0</v>
          </cell>
          <cell r="J7108">
            <v>0</v>
          </cell>
          <cell r="K7108">
            <v>1</v>
          </cell>
          <cell r="L7108">
            <v>144861.79</v>
          </cell>
        </row>
        <row r="7109">
          <cell r="A7109">
            <v>1314054124</v>
          </cell>
          <cell r="B7109">
            <v>131405</v>
          </cell>
          <cell r="C7109" t="str">
            <v>Прочие материалы</v>
          </cell>
          <cell r="D7109" t="str">
            <v>Прессол, шланг для масла 1/2 на открытой катушке 10 м</v>
          </cell>
          <cell r="E7109">
            <v>1</v>
          </cell>
          <cell r="F7109">
            <v>73291.460000000006</v>
          </cell>
          <cell r="G7109">
            <v>0</v>
          </cell>
          <cell r="H7109">
            <v>0</v>
          </cell>
          <cell r="I7109">
            <v>0</v>
          </cell>
          <cell r="J7109">
            <v>0</v>
          </cell>
          <cell r="K7109">
            <v>1</v>
          </cell>
          <cell r="L7109">
            <v>73291.460000000006</v>
          </cell>
        </row>
        <row r="7110">
          <cell r="A7110">
            <v>1314054125</v>
          </cell>
          <cell r="B7110">
            <v>131405</v>
          </cell>
          <cell r="C7110" t="str">
            <v>Прочие материалы</v>
          </cell>
          <cell r="D7110" t="str">
            <v>С-415М Компрессор стационарный, поршневой, 630 л/мин; 10 атм; ресивер 230 л</v>
          </cell>
          <cell r="E7110">
            <v>2</v>
          </cell>
          <cell r="F7110">
            <v>392035.21</v>
          </cell>
          <cell r="G7110">
            <v>0</v>
          </cell>
          <cell r="H7110">
            <v>0</v>
          </cell>
          <cell r="I7110">
            <v>0</v>
          </cell>
          <cell r="J7110">
            <v>0</v>
          </cell>
          <cell r="K7110">
            <v>2</v>
          </cell>
          <cell r="L7110">
            <v>392035.21</v>
          </cell>
        </row>
        <row r="7111">
          <cell r="A7111">
            <v>1314054126</v>
          </cell>
          <cell r="B7111">
            <v>131405</v>
          </cell>
          <cell r="C7111" t="str">
            <v>Прочие материалы</v>
          </cell>
          <cell r="D7111" t="str">
            <v>Вулканизатор КС-107</v>
          </cell>
          <cell r="E7111">
            <v>1</v>
          </cell>
          <cell r="F7111">
            <v>99443.07</v>
          </cell>
          <cell r="G7111">
            <v>0</v>
          </cell>
          <cell r="H7111">
            <v>0</v>
          </cell>
          <cell r="I7111">
            <v>0</v>
          </cell>
          <cell r="J7111">
            <v>0</v>
          </cell>
          <cell r="K7111">
            <v>1</v>
          </cell>
          <cell r="L7111">
            <v>99443.07</v>
          </cell>
        </row>
        <row r="7112">
          <cell r="A7112">
            <v>1314054127</v>
          </cell>
          <cell r="B7112">
            <v>131405</v>
          </cell>
          <cell r="C7112" t="str">
            <v>Прочие материалы</v>
          </cell>
          <cell r="D7112" t="str">
            <v>Р-642М Стенд для разборки-сборки двигателей ЗИЛ-130; ГАЗ-21; ВАЗ 2101-09; редукторов задних мостов КАМАЗ</v>
          </cell>
          <cell r="E7112">
            <v>1</v>
          </cell>
          <cell r="F7112">
            <v>320321.46000000002</v>
          </cell>
          <cell r="G7112">
            <v>0</v>
          </cell>
          <cell r="H7112">
            <v>0</v>
          </cell>
          <cell r="I7112">
            <v>0</v>
          </cell>
          <cell r="J7112">
            <v>0</v>
          </cell>
          <cell r="K7112">
            <v>1</v>
          </cell>
          <cell r="L7112">
            <v>320321.46000000002</v>
          </cell>
        </row>
        <row r="7113">
          <cell r="A7113">
            <v>1314054128</v>
          </cell>
          <cell r="B7113">
            <v>131405</v>
          </cell>
          <cell r="C7113" t="str">
            <v>Прочие материалы</v>
          </cell>
          <cell r="D7113" t="str">
            <v>Стенд для разборки-сборки двиг ЯМЗ, Камаз</v>
          </cell>
          <cell r="E7113">
            <v>1</v>
          </cell>
          <cell r="F7113">
            <v>320321.46000000002</v>
          </cell>
          <cell r="G7113">
            <v>0</v>
          </cell>
          <cell r="H7113">
            <v>0</v>
          </cell>
          <cell r="I7113">
            <v>0</v>
          </cell>
          <cell r="J7113">
            <v>0</v>
          </cell>
          <cell r="K7113">
            <v>1</v>
          </cell>
          <cell r="L7113">
            <v>320321.46000000002</v>
          </cell>
        </row>
        <row r="7114">
          <cell r="A7114">
            <v>1314054130</v>
          </cell>
          <cell r="B7114">
            <v>131405</v>
          </cell>
          <cell r="C7114" t="str">
            <v>Прочие материалы</v>
          </cell>
          <cell r="D7114" t="str">
            <v>Диспенсер YLR2-5-V 118 В</v>
          </cell>
          <cell r="E7114">
            <v>2</v>
          </cell>
          <cell r="F7114">
            <v>44642.86</v>
          </cell>
          <cell r="G7114">
            <v>0</v>
          </cell>
          <cell r="H7114">
            <v>0</v>
          </cell>
          <cell r="I7114">
            <v>0</v>
          </cell>
          <cell r="J7114">
            <v>0</v>
          </cell>
          <cell r="K7114">
            <v>2</v>
          </cell>
          <cell r="L7114">
            <v>44642.86</v>
          </cell>
        </row>
        <row r="7115">
          <cell r="A7115">
            <v>1314054138</v>
          </cell>
          <cell r="B7115">
            <v>131405</v>
          </cell>
          <cell r="C7115" t="str">
            <v>Прочие материалы</v>
          </cell>
          <cell r="D7115" t="str">
            <v>PERCo-T-04 стойка (без планок) турникета электромеханического</v>
          </cell>
          <cell r="E7115">
            <v>4</v>
          </cell>
          <cell r="F7115">
            <v>1450453.57</v>
          </cell>
          <cell r="G7115">
            <v>0</v>
          </cell>
          <cell r="H7115">
            <v>0</v>
          </cell>
          <cell r="I7115">
            <v>0</v>
          </cell>
          <cell r="J7115">
            <v>0</v>
          </cell>
          <cell r="K7115">
            <v>4</v>
          </cell>
          <cell r="L7115">
            <v>1450453.57</v>
          </cell>
        </row>
        <row r="7116">
          <cell r="A7116">
            <v>1314054139</v>
          </cell>
          <cell r="B7116">
            <v>131405</v>
          </cell>
          <cell r="C7116" t="str">
            <v>Прочие материалы</v>
          </cell>
          <cell r="D7116" t="str">
            <v>PERCo-АА-04 комплект преграждающих планок</v>
          </cell>
          <cell r="E7116">
            <v>4</v>
          </cell>
          <cell r="F7116">
            <v>302507.14</v>
          </cell>
          <cell r="G7116">
            <v>0</v>
          </cell>
          <cell r="H7116">
            <v>0</v>
          </cell>
          <cell r="I7116">
            <v>0</v>
          </cell>
          <cell r="J7116">
            <v>0</v>
          </cell>
          <cell r="K7116">
            <v>4</v>
          </cell>
          <cell r="L7116">
            <v>302507.14</v>
          </cell>
        </row>
        <row r="7117">
          <cell r="A7117">
            <v>1314054140</v>
          </cell>
          <cell r="B7117">
            <v>131405</v>
          </cell>
          <cell r="C7117" t="str">
            <v>Прочие материалы</v>
          </cell>
          <cell r="D7117" t="str">
            <v>Контролер доступа TSS-209 SW</v>
          </cell>
          <cell r="E7117">
            <v>2</v>
          </cell>
          <cell r="F7117">
            <v>865178.57</v>
          </cell>
          <cell r="G7117">
            <v>0</v>
          </cell>
          <cell r="H7117">
            <v>0</v>
          </cell>
          <cell r="I7117">
            <v>0</v>
          </cell>
          <cell r="J7117">
            <v>0</v>
          </cell>
          <cell r="K7117">
            <v>2</v>
          </cell>
          <cell r="L7117">
            <v>865178.57</v>
          </cell>
        </row>
        <row r="7118">
          <cell r="A7118">
            <v>1314054141</v>
          </cell>
          <cell r="B7118">
            <v>131405</v>
          </cell>
          <cell r="C7118" t="str">
            <v>Прочие материалы</v>
          </cell>
          <cell r="D7118" t="str">
            <v>TS 1270 аккумуляторная батарея</v>
          </cell>
          <cell r="E7118">
            <v>12</v>
          </cell>
          <cell r="F7118">
            <v>42021.43</v>
          </cell>
          <cell r="G7118">
            <v>0</v>
          </cell>
          <cell r="H7118">
            <v>0</v>
          </cell>
          <cell r="I7118">
            <v>0</v>
          </cell>
          <cell r="J7118">
            <v>0</v>
          </cell>
          <cell r="K7118">
            <v>12</v>
          </cell>
          <cell r="L7118">
            <v>42021.43</v>
          </cell>
        </row>
        <row r="7119">
          <cell r="A7119">
            <v>1314054142</v>
          </cell>
          <cell r="B7119">
            <v>131405</v>
          </cell>
          <cell r="C7119" t="str">
            <v>Прочие материалы</v>
          </cell>
          <cell r="D7119" t="str">
            <v>РИП 12/3А/7Ah</v>
          </cell>
          <cell r="E7119">
            <v>9</v>
          </cell>
          <cell r="F7119">
            <v>67524.11</v>
          </cell>
          <cell r="G7119">
            <v>0</v>
          </cell>
          <cell r="H7119">
            <v>0</v>
          </cell>
          <cell r="I7119">
            <v>0</v>
          </cell>
          <cell r="J7119">
            <v>0</v>
          </cell>
          <cell r="K7119">
            <v>9</v>
          </cell>
          <cell r="L7119">
            <v>67524.11</v>
          </cell>
        </row>
        <row r="7120">
          <cell r="A7120">
            <v>1314054143</v>
          </cell>
          <cell r="B7120">
            <v>131405</v>
          </cell>
          <cell r="C7120" t="str">
            <v>Прочие материалы</v>
          </cell>
          <cell r="D7120" t="str">
            <v>Крепежный комплект для системы питания и кабеля</v>
          </cell>
          <cell r="E7120">
            <v>1</v>
          </cell>
          <cell r="F7120">
            <v>257812.5</v>
          </cell>
          <cell r="G7120">
            <v>0</v>
          </cell>
          <cell r="H7120">
            <v>0</v>
          </cell>
          <cell r="I7120">
            <v>0</v>
          </cell>
          <cell r="J7120">
            <v>0</v>
          </cell>
          <cell r="K7120">
            <v>1</v>
          </cell>
          <cell r="L7120">
            <v>257812.5</v>
          </cell>
        </row>
        <row r="7121">
          <cell r="A7121">
            <v>1314054144</v>
          </cell>
          <cell r="B7121">
            <v>131405</v>
          </cell>
          <cell r="C7121" t="str">
            <v>Прочие материалы</v>
          </cell>
          <cell r="D7121" t="str">
            <v>Считыватель Proximity</v>
          </cell>
          <cell r="E7121">
            <v>19</v>
          </cell>
          <cell r="F7121">
            <v>513169.64</v>
          </cell>
          <cell r="G7121">
            <v>0</v>
          </cell>
          <cell r="H7121">
            <v>0</v>
          </cell>
          <cell r="I7121">
            <v>0</v>
          </cell>
          <cell r="J7121">
            <v>0</v>
          </cell>
          <cell r="K7121">
            <v>19</v>
          </cell>
          <cell r="L7121">
            <v>513169.64</v>
          </cell>
        </row>
        <row r="7122">
          <cell r="A7122">
            <v>1314054145</v>
          </cell>
          <cell r="B7122">
            <v>131405</v>
          </cell>
          <cell r="C7122" t="str">
            <v>Прочие материалы</v>
          </cell>
          <cell r="D7122" t="str">
            <v>YM-180 замок электромагнитный</v>
          </cell>
          <cell r="E7122">
            <v>5</v>
          </cell>
          <cell r="F7122">
            <v>35062.5</v>
          </cell>
          <cell r="G7122">
            <v>0</v>
          </cell>
          <cell r="H7122">
            <v>0</v>
          </cell>
          <cell r="I7122">
            <v>0</v>
          </cell>
          <cell r="J7122">
            <v>0</v>
          </cell>
          <cell r="K7122">
            <v>5</v>
          </cell>
          <cell r="L7122">
            <v>35062.5</v>
          </cell>
        </row>
        <row r="7123">
          <cell r="A7123">
            <v>1314054146</v>
          </cell>
          <cell r="B7123">
            <v>131405</v>
          </cell>
          <cell r="C7123" t="str">
            <v>Прочие материалы</v>
          </cell>
          <cell r="D7123" t="str">
            <v>FS 098 доводчик дверной</v>
          </cell>
          <cell r="E7123">
            <v>5</v>
          </cell>
          <cell r="F7123">
            <v>23205.360000000001</v>
          </cell>
          <cell r="G7123">
            <v>0</v>
          </cell>
          <cell r="H7123">
            <v>0</v>
          </cell>
          <cell r="I7123">
            <v>0</v>
          </cell>
          <cell r="J7123">
            <v>0</v>
          </cell>
          <cell r="K7123">
            <v>5</v>
          </cell>
          <cell r="L7123">
            <v>23205.360000000001</v>
          </cell>
        </row>
        <row r="7124">
          <cell r="A7124">
            <v>1314054147</v>
          </cell>
          <cell r="B7124">
            <v>131405</v>
          </cell>
          <cell r="C7124" t="str">
            <v>Прочие материалы</v>
          </cell>
          <cell r="D7124" t="str">
            <v>Лицензии на доп. 1000 пользователей ПО TSS-2000</v>
          </cell>
          <cell r="E7124">
            <v>2</v>
          </cell>
          <cell r="F7124">
            <v>34511.61</v>
          </cell>
          <cell r="G7124">
            <v>0</v>
          </cell>
          <cell r="H7124">
            <v>0</v>
          </cell>
          <cell r="I7124">
            <v>0</v>
          </cell>
          <cell r="J7124">
            <v>0</v>
          </cell>
          <cell r="K7124">
            <v>2</v>
          </cell>
          <cell r="L7124">
            <v>34511.61</v>
          </cell>
        </row>
        <row r="7125">
          <cell r="A7125">
            <v>1314054148</v>
          </cell>
          <cell r="B7125">
            <v>131405</v>
          </cell>
          <cell r="C7125" t="str">
            <v>Прочие материалы</v>
          </cell>
          <cell r="D7125" t="str">
            <v>Кабель FTP  кат 5</v>
          </cell>
          <cell r="E7125">
            <v>3050</v>
          </cell>
          <cell r="F7125">
            <v>473839.29</v>
          </cell>
          <cell r="G7125">
            <v>0</v>
          </cell>
          <cell r="H7125">
            <v>0</v>
          </cell>
          <cell r="I7125">
            <v>0</v>
          </cell>
          <cell r="J7125">
            <v>0</v>
          </cell>
          <cell r="K7125">
            <v>3050</v>
          </cell>
          <cell r="L7125">
            <v>473839.29</v>
          </cell>
        </row>
        <row r="7126">
          <cell r="A7126">
            <v>1314054149</v>
          </cell>
          <cell r="B7126">
            <v>131405</v>
          </cell>
          <cell r="C7126" t="str">
            <v>Прочие материалы</v>
          </cell>
          <cell r="D7126" t="str">
            <v>Щит распределительный с автоматами</v>
          </cell>
          <cell r="E7126">
            <v>3</v>
          </cell>
          <cell r="F7126">
            <v>464062.5</v>
          </cell>
          <cell r="G7126">
            <v>0</v>
          </cell>
          <cell r="H7126">
            <v>0</v>
          </cell>
          <cell r="I7126">
            <v>0</v>
          </cell>
          <cell r="J7126">
            <v>0</v>
          </cell>
          <cell r="K7126">
            <v>3</v>
          </cell>
          <cell r="L7126">
            <v>464062.5</v>
          </cell>
        </row>
        <row r="7127">
          <cell r="A7127">
            <v>1314054150</v>
          </cell>
          <cell r="B7127">
            <v>131405</v>
          </cell>
          <cell r="C7127" t="str">
            <v>Прочие материалы</v>
          </cell>
          <cell r="D7127" t="str">
            <v>Провод силовой 2х1,5</v>
          </cell>
          <cell r="E7127">
            <v>1000</v>
          </cell>
          <cell r="F7127">
            <v>206250</v>
          </cell>
          <cell r="G7127">
            <v>0</v>
          </cell>
          <cell r="H7127">
            <v>0</v>
          </cell>
          <cell r="I7127">
            <v>0</v>
          </cell>
          <cell r="J7127">
            <v>0</v>
          </cell>
          <cell r="K7127">
            <v>1000</v>
          </cell>
          <cell r="L7127">
            <v>206250</v>
          </cell>
        </row>
        <row r="7128">
          <cell r="A7128">
            <v>1314054151</v>
          </cell>
          <cell r="B7128">
            <v>131405</v>
          </cell>
          <cell r="C7128" t="str">
            <v>Прочие материалы</v>
          </cell>
          <cell r="D7128" t="str">
            <v>Кабельный канал</v>
          </cell>
          <cell r="E7128">
            <v>300</v>
          </cell>
          <cell r="F7128">
            <v>27857.14</v>
          </cell>
          <cell r="G7128">
            <v>0</v>
          </cell>
          <cell r="H7128">
            <v>0</v>
          </cell>
          <cell r="I7128">
            <v>0</v>
          </cell>
          <cell r="J7128">
            <v>0</v>
          </cell>
          <cell r="K7128">
            <v>300</v>
          </cell>
          <cell r="L7128">
            <v>27857.14</v>
          </cell>
        </row>
        <row r="7129">
          <cell r="A7129">
            <v>1314054152</v>
          </cell>
          <cell r="B7129">
            <v>131405</v>
          </cell>
          <cell r="C7129" t="str">
            <v>Прочие материалы</v>
          </cell>
          <cell r="D7129" t="str">
            <v>Стойка вертикальная</v>
          </cell>
          <cell r="E7129">
            <v>4</v>
          </cell>
          <cell r="F7129">
            <v>125714.29</v>
          </cell>
          <cell r="G7129">
            <v>0</v>
          </cell>
          <cell r="H7129">
            <v>0</v>
          </cell>
          <cell r="I7129">
            <v>0</v>
          </cell>
          <cell r="J7129">
            <v>0</v>
          </cell>
          <cell r="K7129">
            <v>4</v>
          </cell>
          <cell r="L7129">
            <v>125714.29</v>
          </cell>
        </row>
        <row r="7130">
          <cell r="A7130">
            <v>1314054153</v>
          </cell>
          <cell r="B7130">
            <v>131405</v>
          </cell>
          <cell r="C7130" t="str">
            <v>Прочие материалы</v>
          </cell>
          <cell r="D7130" t="str">
            <v>Поручень верхний/нижний, ширина 1 м.</v>
          </cell>
          <cell r="E7130">
            <v>2</v>
          </cell>
          <cell r="F7130">
            <v>62857.14</v>
          </cell>
          <cell r="G7130">
            <v>0</v>
          </cell>
          <cell r="H7130">
            <v>0</v>
          </cell>
          <cell r="I7130">
            <v>0</v>
          </cell>
          <cell r="J7130">
            <v>0</v>
          </cell>
          <cell r="K7130">
            <v>2</v>
          </cell>
          <cell r="L7130">
            <v>62857.14</v>
          </cell>
        </row>
        <row r="7131">
          <cell r="A7131">
            <v>1314054154</v>
          </cell>
          <cell r="B7131">
            <v>131405</v>
          </cell>
          <cell r="C7131" t="str">
            <v>Прочие материалы</v>
          </cell>
          <cell r="D7131" t="str">
            <v>Фланец для крепления поручней</v>
          </cell>
          <cell r="E7131">
            <v>4</v>
          </cell>
          <cell r="F7131">
            <v>75410.710000000006</v>
          </cell>
          <cell r="G7131">
            <v>0</v>
          </cell>
          <cell r="H7131">
            <v>0</v>
          </cell>
          <cell r="I7131">
            <v>0</v>
          </cell>
          <cell r="J7131">
            <v>0</v>
          </cell>
          <cell r="K7131">
            <v>4</v>
          </cell>
          <cell r="L7131">
            <v>75410.710000000006</v>
          </cell>
        </row>
        <row r="7132">
          <cell r="A7132">
            <v>1314054155</v>
          </cell>
          <cell r="B7132">
            <v>131405</v>
          </cell>
          <cell r="C7132" t="str">
            <v>Прочие материалы</v>
          </cell>
          <cell r="D7132" t="str">
            <v>М4х8 винт для крепления фланцев</v>
          </cell>
          <cell r="E7132">
            <v>12</v>
          </cell>
          <cell r="F7132">
            <v>9107.14</v>
          </cell>
          <cell r="G7132">
            <v>0</v>
          </cell>
          <cell r="H7132">
            <v>0</v>
          </cell>
          <cell r="I7132">
            <v>0</v>
          </cell>
          <cell r="J7132">
            <v>0</v>
          </cell>
          <cell r="K7132">
            <v>12</v>
          </cell>
          <cell r="L7132">
            <v>9107.14</v>
          </cell>
        </row>
        <row r="7133">
          <cell r="A7133">
            <v>1314054156</v>
          </cell>
          <cell r="B7133">
            <v>131405</v>
          </cell>
          <cell r="C7133" t="str">
            <v>Прочие материалы</v>
          </cell>
          <cell r="D7133" t="str">
            <v>PERCo-MB-02TB</v>
          </cell>
          <cell r="E7133">
            <v>1</v>
          </cell>
          <cell r="F7133">
            <v>49742.86</v>
          </cell>
          <cell r="G7133">
            <v>0</v>
          </cell>
          <cell r="H7133">
            <v>0</v>
          </cell>
          <cell r="I7133">
            <v>0</v>
          </cell>
          <cell r="J7133">
            <v>0</v>
          </cell>
          <cell r="K7133">
            <v>1</v>
          </cell>
          <cell r="L7133">
            <v>49742.86</v>
          </cell>
        </row>
        <row r="7134">
          <cell r="A7134">
            <v>1314054157</v>
          </cell>
          <cell r="B7134">
            <v>131405</v>
          </cell>
          <cell r="C7134" t="str">
            <v>Прочие материалы</v>
          </cell>
          <cell r="D7134" t="str">
            <v>NV-DVR1014</v>
          </cell>
          <cell r="E7134">
            <v>2</v>
          </cell>
          <cell r="F7134">
            <v>216562.5</v>
          </cell>
          <cell r="G7134">
            <v>0</v>
          </cell>
          <cell r="H7134">
            <v>0</v>
          </cell>
          <cell r="I7134">
            <v>0</v>
          </cell>
          <cell r="J7134">
            <v>0</v>
          </cell>
          <cell r="K7134">
            <v>2</v>
          </cell>
          <cell r="L7134">
            <v>216562.5</v>
          </cell>
        </row>
        <row r="7135">
          <cell r="A7135">
            <v>1314054158</v>
          </cell>
          <cell r="B7135">
            <v>131405</v>
          </cell>
          <cell r="C7135" t="str">
            <v>Прочие материалы</v>
          </cell>
          <cell r="D7135" t="str">
            <v>500 GB SATA-II Seagate</v>
          </cell>
          <cell r="E7135">
            <v>2</v>
          </cell>
          <cell r="F7135">
            <v>41250</v>
          </cell>
          <cell r="G7135">
            <v>0</v>
          </cell>
          <cell r="H7135">
            <v>0</v>
          </cell>
          <cell r="I7135">
            <v>0</v>
          </cell>
          <cell r="J7135">
            <v>0</v>
          </cell>
          <cell r="K7135">
            <v>2</v>
          </cell>
          <cell r="L7135">
            <v>41250</v>
          </cell>
        </row>
        <row r="7136">
          <cell r="A7136">
            <v>1314054160</v>
          </cell>
          <cell r="B7136">
            <v>131405</v>
          </cell>
          <cell r="C7136" t="str">
            <v>Прочие материалы</v>
          </cell>
          <cell r="D7136" t="str">
            <v>Инсталляционные материалы</v>
          </cell>
          <cell r="E7136">
            <v>1</v>
          </cell>
          <cell r="F7136">
            <v>464062.5</v>
          </cell>
          <cell r="G7136">
            <v>0</v>
          </cell>
          <cell r="H7136">
            <v>0</v>
          </cell>
          <cell r="I7136">
            <v>0</v>
          </cell>
          <cell r="J7136">
            <v>0</v>
          </cell>
          <cell r="K7136">
            <v>1</v>
          </cell>
          <cell r="L7136">
            <v>464062.5</v>
          </cell>
        </row>
        <row r="7137">
          <cell r="A7137">
            <v>1314054161</v>
          </cell>
          <cell r="B7137">
            <v>131405</v>
          </cell>
          <cell r="C7137" t="str">
            <v>Прочие материалы</v>
          </cell>
          <cell r="D7137" t="str">
            <v>Монтажный инструмент</v>
          </cell>
          <cell r="E7137">
            <v>1</v>
          </cell>
          <cell r="F7137">
            <v>257812.5</v>
          </cell>
          <cell r="G7137">
            <v>0</v>
          </cell>
          <cell r="H7137">
            <v>0</v>
          </cell>
          <cell r="I7137">
            <v>0</v>
          </cell>
          <cell r="J7137">
            <v>0</v>
          </cell>
          <cell r="K7137">
            <v>1</v>
          </cell>
          <cell r="L7137">
            <v>257812.5</v>
          </cell>
        </row>
        <row r="7138">
          <cell r="A7138">
            <v>1314054162</v>
          </cell>
          <cell r="B7138">
            <v>131405</v>
          </cell>
          <cell r="C7138" t="str">
            <v>Прочие материалы</v>
          </cell>
          <cell r="D7138" t="str">
            <v>Монитор цв. NVM-317 LCD</v>
          </cell>
          <cell r="E7138">
            <v>2</v>
          </cell>
          <cell r="F7138">
            <v>189750</v>
          </cell>
          <cell r="G7138">
            <v>0</v>
          </cell>
          <cell r="H7138">
            <v>0</v>
          </cell>
          <cell r="I7138">
            <v>0</v>
          </cell>
          <cell r="J7138">
            <v>0</v>
          </cell>
          <cell r="K7138">
            <v>2</v>
          </cell>
          <cell r="L7138">
            <v>189750</v>
          </cell>
        </row>
        <row r="7139">
          <cell r="A7139">
            <v>1314054503</v>
          </cell>
          <cell r="B7139">
            <v>131405</v>
          </cell>
          <cell r="C7139" t="str">
            <v>Прочие материалы</v>
          </cell>
          <cell r="D7139" t="str">
            <v>Штамп</v>
          </cell>
          <cell r="E7139">
            <v>9</v>
          </cell>
          <cell r="F7139">
            <v>42100</v>
          </cell>
          <cell r="G7139">
            <v>0</v>
          </cell>
          <cell r="H7139">
            <v>0</v>
          </cell>
          <cell r="I7139">
            <v>0</v>
          </cell>
          <cell r="J7139">
            <v>0</v>
          </cell>
          <cell r="K7139">
            <v>9</v>
          </cell>
          <cell r="L7139">
            <v>42100</v>
          </cell>
        </row>
        <row r="7140">
          <cell r="A7140">
            <v>1314054506</v>
          </cell>
          <cell r="B7140">
            <v>131405</v>
          </cell>
          <cell r="C7140" t="str">
            <v>Прочие материалы</v>
          </cell>
          <cell r="D7140" t="str">
            <v>Разъединитель РДЗ-СЭЩ-2IV-35/1000 УХЛ1</v>
          </cell>
          <cell r="E7140">
            <v>8</v>
          </cell>
          <cell r="F7140">
            <v>6800000</v>
          </cell>
          <cell r="G7140">
            <v>0</v>
          </cell>
          <cell r="H7140">
            <v>0</v>
          </cell>
          <cell r="I7140">
            <v>0</v>
          </cell>
          <cell r="J7140">
            <v>0</v>
          </cell>
          <cell r="K7140">
            <v>8</v>
          </cell>
          <cell r="L7140">
            <v>6800000</v>
          </cell>
        </row>
        <row r="7141">
          <cell r="A7141">
            <v>1314054507</v>
          </cell>
          <cell r="B7141">
            <v>131405</v>
          </cell>
          <cell r="C7141" t="str">
            <v>Прочие материалы</v>
          </cell>
          <cell r="D7141" t="str">
            <v>Разъединитель РДЗ-СЭЩ-1IV-35/1000 УХЛ1</v>
          </cell>
          <cell r="E7141">
            <v>2</v>
          </cell>
          <cell r="F7141">
            <v>3600000</v>
          </cell>
          <cell r="G7141">
            <v>0</v>
          </cell>
          <cell r="H7141">
            <v>0</v>
          </cell>
          <cell r="I7141">
            <v>0</v>
          </cell>
          <cell r="J7141">
            <v>0</v>
          </cell>
          <cell r="K7141">
            <v>2</v>
          </cell>
          <cell r="L7141">
            <v>3600000</v>
          </cell>
        </row>
        <row r="7142">
          <cell r="A7142">
            <v>1314054508</v>
          </cell>
          <cell r="B7142">
            <v>131405</v>
          </cell>
          <cell r="C7142" t="str">
            <v>Прочие материалы</v>
          </cell>
          <cell r="D7142" t="str">
            <v>Выключатель электр.бак.ВГБЭ-35-12,5-630 У1</v>
          </cell>
          <cell r="E7142">
            <v>1</v>
          </cell>
          <cell r="F7142">
            <v>3750000</v>
          </cell>
          <cell r="G7142">
            <v>0</v>
          </cell>
          <cell r="H7142">
            <v>0</v>
          </cell>
          <cell r="I7142">
            <v>0</v>
          </cell>
          <cell r="J7142">
            <v>0</v>
          </cell>
          <cell r="K7142">
            <v>1</v>
          </cell>
          <cell r="L7142">
            <v>3750000</v>
          </cell>
        </row>
        <row r="7143">
          <cell r="A7143">
            <v>1314054509</v>
          </cell>
          <cell r="B7143">
            <v>131405</v>
          </cell>
          <cell r="C7143" t="str">
            <v>Прочие материалы</v>
          </cell>
          <cell r="D7143" t="str">
            <v>Выключатель электр.бак.ВГБЭ-35-12,5-630 У1с пруж.пристав.</v>
          </cell>
          <cell r="E7143">
            <v>2</v>
          </cell>
          <cell r="F7143">
            <v>7500000</v>
          </cell>
          <cell r="G7143">
            <v>0</v>
          </cell>
          <cell r="H7143">
            <v>0</v>
          </cell>
          <cell r="I7143">
            <v>0</v>
          </cell>
          <cell r="J7143">
            <v>0</v>
          </cell>
          <cell r="K7143">
            <v>2</v>
          </cell>
          <cell r="L7143">
            <v>7500000</v>
          </cell>
        </row>
        <row r="7144">
          <cell r="A7144">
            <v>1314054510</v>
          </cell>
          <cell r="B7144">
            <v>131405</v>
          </cell>
          <cell r="C7144" t="str">
            <v>Прочие материалы</v>
          </cell>
          <cell r="D7144" t="str">
            <v>Тепловая завеса HT610</v>
          </cell>
          <cell r="E7144">
            <v>5</v>
          </cell>
          <cell r="F7144">
            <v>386718.75</v>
          </cell>
          <cell r="G7144">
            <v>0</v>
          </cell>
          <cell r="H7144">
            <v>0</v>
          </cell>
          <cell r="I7144">
            <v>0</v>
          </cell>
          <cell r="J7144">
            <v>0</v>
          </cell>
          <cell r="K7144">
            <v>5</v>
          </cell>
          <cell r="L7144">
            <v>386718.75</v>
          </cell>
        </row>
        <row r="7145">
          <cell r="A7145">
            <v>1314054511</v>
          </cell>
          <cell r="B7145">
            <v>131405</v>
          </cell>
          <cell r="C7145" t="str">
            <v>Прочие материалы</v>
          </cell>
          <cell r="D7145" t="str">
            <v>гладкоствольное оружье "Сайга-410"</v>
          </cell>
          <cell r="E7145">
            <v>7</v>
          </cell>
          <cell r="F7145">
            <v>843750</v>
          </cell>
          <cell r="G7145">
            <v>0</v>
          </cell>
          <cell r="H7145">
            <v>0</v>
          </cell>
          <cell r="I7145">
            <v>0</v>
          </cell>
          <cell r="J7145">
            <v>0</v>
          </cell>
          <cell r="K7145">
            <v>7</v>
          </cell>
          <cell r="L7145">
            <v>843750</v>
          </cell>
        </row>
        <row r="7146">
          <cell r="A7146">
            <v>1314054512</v>
          </cell>
          <cell r="B7146">
            <v>131405</v>
          </cell>
          <cell r="C7146" t="str">
            <v>Прочие материалы</v>
          </cell>
          <cell r="D7146" t="str">
            <v>cab-1 Шкаф системы управления технологическим процессом DeltaV, одноблочная конструкция  800Ш x 2100В x 600Г</v>
          </cell>
          <cell r="E7146">
            <v>1</v>
          </cell>
          <cell r="F7146">
            <v>3773786.98</v>
          </cell>
          <cell r="G7146">
            <v>0</v>
          </cell>
          <cell r="H7146">
            <v>0</v>
          </cell>
          <cell r="I7146">
            <v>0</v>
          </cell>
          <cell r="J7146">
            <v>0</v>
          </cell>
          <cell r="K7146">
            <v>1</v>
          </cell>
          <cell r="L7146">
            <v>3773786.98</v>
          </cell>
        </row>
        <row r="7147">
          <cell r="A7147">
            <v>1314054513</v>
          </cell>
          <cell r="B7147">
            <v>131405</v>
          </cell>
          <cell r="C7147" t="str">
            <v>Прочие материалы</v>
          </cell>
          <cell r="D7147" t="str">
            <v>cab-2 Шкаф системы управления технологическим процессом DeltaV, двублочная конструкция  1200Ш x 2100В x 600Г + 800Ш x 2100В x 600Г</v>
          </cell>
          <cell r="E7147">
            <v>1</v>
          </cell>
          <cell r="F7147">
            <v>10000928.970000001</v>
          </cell>
          <cell r="G7147">
            <v>0</v>
          </cell>
          <cell r="H7147">
            <v>0</v>
          </cell>
          <cell r="I7147">
            <v>0</v>
          </cell>
          <cell r="J7147">
            <v>0</v>
          </cell>
          <cell r="K7147">
            <v>1</v>
          </cell>
          <cell r="L7147">
            <v>10000928.970000001</v>
          </cell>
        </row>
        <row r="7148">
          <cell r="A7148">
            <v>1314054514</v>
          </cell>
          <cell r="B7148">
            <v>131405</v>
          </cell>
          <cell r="C7148" t="str">
            <v>Прочие материалы</v>
          </cell>
          <cell r="D7148" t="str">
            <v>cab-3 Шкаф системы управления технологическим процессом DeltaV, двухблочная конструкция  1200Ш x 2100В x 600Г + 800Ш x 2100В x 600Г</v>
          </cell>
          <cell r="E7148">
            <v>1</v>
          </cell>
          <cell r="F7148">
            <v>11533186.41</v>
          </cell>
          <cell r="G7148">
            <v>0</v>
          </cell>
          <cell r="H7148">
            <v>0</v>
          </cell>
          <cell r="I7148">
            <v>0</v>
          </cell>
          <cell r="J7148">
            <v>0</v>
          </cell>
          <cell r="K7148">
            <v>1</v>
          </cell>
          <cell r="L7148">
            <v>11533186.41</v>
          </cell>
        </row>
        <row r="7149">
          <cell r="A7149">
            <v>1314054515</v>
          </cell>
          <cell r="B7149">
            <v>131405</v>
          </cell>
          <cell r="C7149" t="str">
            <v>Прочие материалы</v>
          </cell>
          <cell r="D7149" t="str">
            <v>cab-4 Шкаф системы управления технологическим процессом DeltaV, двухблочная конструкция  1200Ш x 2100В x 600Г + 800Ш x 2100В x 600Г</v>
          </cell>
          <cell r="E7149">
            <v>1</v>
          </cell>
          <cell r="F7149">
            <v>9676789.7200000007</v>
          </cell>
          <cell r="G7149">
            <v>0</v>
          </cell>
          <cell r="H7149">
            <v>0</v>
          </cell>
          <cell r="I7149">
            <v>0</v>
          </cell>
          <cell r="J7149">
            <v>0</v>
          </cell>
          <cell r="K7149">
            <v>1</v>
          </cell>
          <cell r="L7149">
            <v>9676789.7200000007</v>
          </cell>
        </row>
        <row r="7150">
          <cell r="A7150">
            <v>1314054516</v>
          </cell>
          <cell r="B7150">
            <v>131405</v>
          </cell>
          <cell r="C7150" t="str">
            <v>Прочие материалы</v>
          </cell>
          <cell r="D7150" t="str">
            <v>cab-5 Шкаф системы управления технологическим процессом DeltaV, двухблочная конструкция  1200Ш x 2100В x 600Г + 800Ш x 2100В x 600Г</v>
          </cell>
          <cell r="E7150">
            <v>1</v>
          </cell>
          <cell r="F7150">
            <v>10058956.560000001</v>
          </cell>
          <cell r="G7150">
            <v>0</v>
          </cell>
          <cell r="H7150">
            <v>0</v>
          </cell>
          <cell r="I7150">
            <v>0</v>
          </cell>
          <cell r="J7150">
            <v>0</v>
          </cell>
          <cell r="K7150">
            <v>1</v>
          </cell>
          <cell r="L7150">
            <v>10058956.560000001</v>
          </cell>
        </row>
        <row r="7151">
          <cell r="A7151">
            <v>1314054517</v>
          </cell>
          <cell r="B7151">
            <v>131405</v>
          </cell>
          <cell r="C7151" t="str">
            <v>Прочие материалы</v>
          </cell>
          <cell r="D7151" t="str">
            <v>cab-6 Шкаф системы управления технологическим процессом DeltaV, двухблочная конструкция  1200Ш x 2100В x 600Г + 800Ш x 2100В x 600Г</v>
          </cell>
          <cell r="E7151">
            <v>1</v>
          </cell>
          <cell r="F7151">
            <v>10058956.560000001</v>
          </cell>
          <cell r="G7151">
            <v>0</v>
          </cell>
          <cell r="H7151">
            <v>0</v>
          </cell>
          <cell r="I7151">
            <v>0</v>
          </cell>
          <cell r="J7151">
            <v>0</v>
          </cell>
          <cell r="K7151">
            <v>1</v>
          </cell>
          <cell r="L7151">
            <v>10058956.560000001</v>
          </cell>
        </row>
        <row r="7152">
          <cell r="A7152">
            <v>1314054518</v>
          </cell>
          <cell r="B7152">
            <v>131405</v>
          </cell>
          <cell r="C7152" t="str">
            <v>Прочие материалы</v>
          </cell>
          <cell r="D7152" t="str">
            <v>cab-7 Шкаф системы управления технологическим процессом DeltaV, двухблочная конструкция  800Ш x 2100В x 600Г + 800Ш x 2100В x 600Г</v>
          </cell>
          <cell r="E7152">
            <v>1</v>
          </cell>
          <cell r="F7152">
            <v>6689488.96</v>
          </cell>
          <cell r="G7152">
            <v>0</v>
          </cell>
          <cell r="H7152">
            <v>0</v>
          </cell>
          <cell r="I7152">
            <v>0</v>
          </cell>
          <cell r="J7152">
            <v>0</v>
          </cell>
          <cell r="K7152">
            <v>1</v>
          </cell>
          <cell r="L7152">
            <v>6689488.96</v>
          </cell>
        </row>
        <row r="7153">
          <cell r="A7153">
            <v>1314054519</v>
          </cell>
          <cell r="B7153">
            <v>131405</v>
          </cell>
          <cell r="C7153" t="str">
            <v>Прочие материалы</v>
          </cell>
          <cell r="D7153" t="str">
            <v>cab-8 Шкаф системы управления технологическим процессом DeltaV, одноблочная конструкция  800Ш x 2100В x 600Г</v>
          </cell>
          <cell r="E7153">
            <v>1</v>
          </cell>
          <cell r="F7153">
            <v>3653987.14</v>
          </cell>
          <cell r="G7153">
            <v>0</v>
          </cell>
          <cell r="H7153">
            <v>0</v>
          </cell>
          <cell r="I7153">
            <v>0</v>
          </cell>
          <cell r="J7153">
            <v>0</v>
          </cell>
          <cell r="K7153">
            <v>1</v>
          </cell>
          <cell r="L7153">
            <v>3653987.14</v>
          </cell>
        </row>
        <row r="7154">
          <cell r="A7154">
            <v>1314054520</v>
          </cell>
          <cell r="B7154">
            <v>131405</v>
          </cell>
          <cell r="C7154" t="str">
            <v>Прочие материалы</v>
          </cell>
          <cell r="D7154" t="str">
            <v>cab-9 Шкаф системы управления технологическим процессом DeltaV, двухблочная конструкция  1200Ш x 2100В x 600Г + 800Ш x 2100В x 600Г</v>
          </cell>
          <cell r="E7154">
            <v>1</v>
          </cell>
          <cell r="F7154">
            <v>9161409.5299999993</v>
          </cell>
          <cell r="G7154">
            <v>0</v>
          </cell>
          <cell r="H7154">
            <v>0</v>
          </cell>
          <cell r="I7154">
            <v>0</v>
          </cell>
          <cell r="J7154">
            <v>0</v>
          </cell>
          <cell r="K7154">
            <v>1</v>
          </cell>
          <cell r="L7154">
            <v>9161409.5299999993</v>
          </cell>
        </row>
        <row r="7155">
          <cell r="A7155">
            <v>1314054521</v>
          </cell>
          <cell r="B7155">
            <v>131405</v>
          </cell>
          <cell r="C7155" t="str">
            <v>Прочие материалы</v>
          </cell>
          <cell r="D7155" t="str">
            <v>cab-10 Шкаф системы управления технологическим процессом DeltaV, двухблочная конструкция  1200Ш x 2100В x 600Г + 800Ш x 2100В x 600Г</v>
          </cell>
          <cell r="E7155">
            <v>1</v>
          </cell>
          <cell r="F7155">
            <v>9448113.4199999999</v>
          </cell>
          <cell r="G7155">
            <v>0</v>
          </cell>
          <cell r="H7155">
            <v>0</v>
          </cell>
          <cell r="I7155">
            <v>0</v>
          </cell>
          <cell r="J7155">
            <v>0</v>
          </cell>
          <cell r="K7155">
            <v>1</v>
          </cell>
          <cell r="L7155">
            <v>9448113.4199999999</v>
          </cell>
        </row>
        <row r="7156">
          <cell r="A7156">
            <v>1314054522</v>
          </cell>
          <cell r="B7156">
            <v>131405</v>
          </cell>
          <cell r="C7156" t="str">
            <v>Прочие материалы</v>
          </cell>
          <cell r="D7156" t="str">
            <v>cab-11 Шкаф системы управления технологическим процессом DeltaV, двухблочная конструкция  1200Ш x 2100В x 600Г + 800Ш x 2100В x 600Г</v>
          </cell>
          <cell r="E7156">
            <v>1</v>
          </cell>
          <cell r="F7156">
            <v>10645621.92</v>
          </cell>
          <cell r="G7156">
            <v>0</v>
          </cell>
          <cell r="H7156">
            <v>0</v>
          </cell>
          <cell r="I7156">
            <v>0</v>
          </cell>
          <cell r="J7156">
            <v>0</v>
          </cell>
          <cell r="K7156">
            <v>1</v>
          </cell>
          <cell r="L7156">
            <v>10645621.92</v>
          </cell>
        </row>
        <row r="7157">
          <cell r="A7157">
            <v>1314054523</v>
          </cell>
          <cell r="B7157">
            <v>131405</v>
          </cell>
          <cell r="C7157" t="str">
            <v>Прочие материалы</v>
          </cell>
          <cell r="D7157" t="str">
            <v>cab-12 Шкаф системы управления технологическим процессом DeltaV, двухблочная конструкция  1200Ш x 2100В x 600Г + 800Ш x 2100В x 600Г</v>
          </cell>
          <cell r="E7157">
            <v>1</v>
          </cell>
          <cell r="F7157">
            <v>9524233.8300000001</v>
          </cell>
          <cell r="G7157">
            <v>0</v>
          </cell>
          <cell r="H7157">
            <v>0</v>
          </cell>
          <cell r="I7157">
            <v>0</v>
          </cell>
          <cell r="J7157">
            <v>0</v>
          </cell>
          <cell r="K7157">
            <v>1</v>
          </cell>
          <cell r="L7157">
            <v>9524233.8300000001</v>
          </cell>
        </row>
        <row r="7158">
          <cell r="A7158">
            <v>1314054524</v>
          </cell>
          <cell r="B7158">
            <v>131405</v>
          </cell>
          <cell r="C7158" t="str">
            <v>Прочие материалы</v>
          </cell>
          <cell r="D7158" t="str">
            <v>cab-13 Шкаф системы управления технологическим процессом DeltaV, двухблочная конструкция  800Ш x 2100В x 600Г + 800Ш x 2100В x 600Г</v>
          </cell>
          <cell r="E7158">
            <v>1</v>
          </cell>
          <cell r="F7158">
            <v>5785390.4000000004</v>
          </cell>
          <cell r="G7158">
            <v>0</v>
          </cell>
          <cell r="H7158">
            <v>0</v>
          </cell>
          <cell r="I7158">
            <v>0</v>
          </cell>
          <cell r="J7158">
            <v>0</v>
          </cell>
          <cell r="K7158">
            <v>1</v>
          </cell>
          <cell r="L7158">
            <v>5785390.4000000004</v>
          </cell>
        </row>
        <row r="7159">
          <cell r="A7159">
            <v>1314054525</v>
          </cell>
          <cell r="B7159">
            <v>131405</v>
          </cell>
          <cell r="C7159" t="str">
            <v>Прочие материалы</v>
          </cell>
          <cell r="D7159" t="str">
            <v>cab-14 Шкаф системы управления технологическим процессом DeltaV, двухблочная конструкция  800Ш x 2100В x 600Г + 800Ш x 2100В x 600Г</v>
          </cell>
          <cell r="E7159">
            <v>1</v>
          </cell>
          <cell r="F7159">
            <v>6044327.9500000002</v>
          </cell>
          <cell r="G7159">
            <v>0</v>
          </cell>
          <cell r="H7159">
            <v>0</v>
          </cell>
          <cell r="I7159">
            <v>0</v>
          </cell>
          <cell r="J7159">
            <v>0</v>
          </cell>
          <cell r="K7159">
            <v>1</v>
          </cell>
          <cell r="L7159">
            <v>6044327.9500000002</v>
          </cell>
        </row>
        <row r="7160">
          <cell r="A7160">
            <v>1314054526</v>
          </cell>
          <cell r="B7160">
            <v>131405</v>
          </cell>
          <cell r="C7160" t="str">
            <v>Прочие материалы</v>
          </cell>
          <cell r="D7160" t="str">
            <v>cab-15 Шкаф системы управления технологическим процессом DeltaV, одноблочная конструкция  800Ш x 2100В x 600Г</v>
          </cell>
          <cell r="E7160">
            <v>1</v>
          </cell>
          <cell r="F7160">
            <v>3791411.66</v>
          </cell>
          <cell r="G7160">
            <v>0</v>
          </cell>
          <cell r="H7160">
            <v>0</v>
          </cell>
          <cell r="I7160">
            <v>0</v>
          </cell>
          <cell r="J7160">
            <v>0</v>
          </cell>
          <cell r="K7160">
            <v>1</v>
          </cell>
          <cell r="L7160">
            <v>3791411.66</v>
          </cell>
        </row>
        <row r="7161">
          <cell r="A7161">
            <v>1314054527</v>
          </cell>
          <cell r="B7161">
            <v>131405</v>
          </cell>
          <cell r="C7161" t="str">
            <v>Прочие материалы</v>
          </cell>
          <cell r="D7161" t="str">
            <v>cab-16 Шкаф системы управления технологическим процессом DeltaV, одноблочная конструкция  800Ш x 2100В x 600Г</v>
          </cell>
          <cell r="E7161">
            <v>1</v>
          </cell>
          <cell r="F7161">
            <v>3936167.83</v>
          </cell>
          <cell r="G7161">
            <v>0</v>
          </cell>
          <cell r="H7161">
            <v>0</v>
          </cell>
          <cell r="I7161">
            <v>0</v>
          </cell>
          <cell r="J7161">
            <v>0</v>
          </cell>
          <cell r="K7161">
            <v>1</v>
          </cell>
          <cell r="L7161">
            <v>3936167.83</v>
          </cell>
        </row>
        <row r="7162">
          <cell r="A7162">
            <v>1314054528</v>
          </cell>
          <cell r="B7162">
            <v>131405</v>
          </cell>
          <cell r="C7162" t="str">
            <v>Прочие материалы</v>
          </cell>
          <cell r="D7162" t="str">
            <v>cab-17 Шкаф системы управления технологическим процессом DeltaV, двухблочная конструкция  800Ш x 2100В x 600Г + 800Ш x 2100В x 600Г</v>
          </cell>
          <cell r="E7162">
            <v>1</v>
          </cell>
          <cell r="F7162">
            <v>5893956.3899999997</v>
          </cell>
          <cell r="G7162">
            <v>0</v>
          </cell>
          <cell r="H7162">
            <v>0</v>
          </cell>
          <cell r="I7162">
            <v>0</v>
          </cell>
          <cell r="J7162">
            <v>0</v>
          </cell>
          <cell r="K7162">
            <v>1</v>
          </cell>
          <cell r="L7162">
            <v>5893956.3899999997</v>
          </cell>
        </row>
        <row r="7163">
          <cell r="A7163">
            <v>1314054529</v>
          </cell>
          <cell r="B7163">
            <v>131405</v>
          </cell>
          <cell r="C7163" t="str">
            <v>Прочие материалы</v>
          </cell>
          <cell r="D7163" t="str">
            <v>cab-18 Шкаф системы управления технологическим процессом DeltaV, одноблочная конструкция  800Ш x 2100В x 600Г</v>
          </cell>
          <cell r="E7163">
            <v>1</v>
          </cell>
          <cell r="F7163">
            <v>3226427.7</v>
          </cell>
          <cell r="G7163">
            <v>0</v>
          </cell>
          <cell r="H7163">
            <v>0</v>
          </cell>
          <cell r="I7163">
            <v>0</v>
          </cell>
          <cell r="J7163">
            <v>0</v>
          </cell>
          <cell r="K7163">
            <v>1</v>
          </cell>
          <cell r="L7163">
            <v>3226427.7</v>
          </cell>
        </row>
        <row r="7164">
          <cell r="A7164">
            <v>1314054530</v>
          </cell>
          <cell r="B7164">
            <v>131405</v>
          </cell>
          <cell r="C7164" t="str">
            <v>Прочие материалы</v>
          </cell>
          <cell r="D7164" t="str">
            <v>cab-19 Шкаф системы управления технологическим процессом DeltaV, двухблочная конструкция  800Ш x 2100В x 600Г + 800Ш x 2100В x 600Г</v>
          </cell>
          <cell r="E7164">
            <v>1</v>
          </cell>
          <cell r="F7164">
            <v>5519743.79</v>
          </cell>
          <cell r="G7164">
            <v>0</v>
          </cell>
          <cell r="H7164">
            <v>0</v>
          </cell>
          <cell r="I7164">
            <v>0</v>
          </cell>
          <cell r="J7164">
            <v>0</v>
          </cell>
          <cell r="K7164">
            <v>1</v>
          </cell>
          <cell r="L7164">
            <v>5519743.79</v>
          </cell>
        </row>
        <row r="7165">
          <cell r="A7165">
            <v>1314054531</v>
          </cell>
          <cell r="B7165">
            <v>131405</v>
          </cell>
          <cell r="C7165" t="str">
            <v>Прочие материалы</v>
          </cell>
          <cell r="D7165" t="str">
            <v>cab-20 Шкаф системы управления технологическим процессом DeltaV, одноблочная конструкция  800Ш x 2100В x 600Г</v>
          </cell>
          <cell r="E7165">
            <v>1</v>
          </cell>
          <cell r="F7165">
            <v>4274970.38</v>
          </cell>
          <cell r="G7165">
            <v>0</v>
          </cell>
          <cell r="H7165">
            <v>0</v>
          </cell>
          <cell r="I7165">
            <v>0</v>
          </cell>
          <cell r="J7165">
            <v>0</v>
          </cell>
          <cell r="K7165">
            <v>1</v>
          </cell>
          <cell r="L7165">
            <v>4274970.38</v>
          </cell>
        </row>
        <row r="7166">
          <cell r="A7166">
            <v>1314054532</v>
          </cell>
          <cell r="B7166">
            <v>131405</v>
          </cell>
          <cell r="C7166" t="str">
            <v>Прочие материалы</v>
          </cell>
          <cell r="D7166" t="str">
            <v>Обогреватель vitek 1705</v>
          </cell>
          <cell r="E7166">
            <v>10</v>
          </cell>
          <cell r="F7166">
            <v>134400</v>
          </cell>
          <cell r="G7166">
            <v>0</v>
          </cell>
          <cell r="H7166">
            <v>0</v>
          </cell>
          <cell r="I7166">
            <v>0</v>
          </cell>
          <cell r="J7166">
            <v>0</v>
          </cell>
          <cell r="K7166">
            <v>10</v>
          </cell>
          <cell r="L7166">
            <v>134400</v>
          </cell>
        </row>
        <row r="7167">
          <cell r="A7167">
            <v>1314054533</v>
          </cell>
          <cell r="B7167">
            <v>131405</v>
          </cell>
          <cell r="C7167" t="str">
            <v>Прочие материалы</v>
          </cell>
          <cell r="D7167" t="str">
            <v>Воздушная тепловая завеса ТЗ-3</v>
          </cell>
          <cell r="E7167">
            <v>5</v>
          </cell>
          <cell r="F7167">
            <v>329300</v>
          </cell>
          <cell r="G7167">
            <v>0</v>
          </cell>
          <cell r="H7167">
            <v>0</v>
          </cell>
          <cell r="I7167">
            <v>0</v>
          </cell>
          <cell r="J7167">
            <v>0</v>
          </cell>
          <cell r="K7167">
            <v>5</v>
          </cell>
          <cell r="L7167">
            <v>329300</v>
          </cell>
        </row>
        <row r="7168">
          <cell r="A7168">
            <v>1314054534</v>
          </cell>
          <cell r="B7168">
            <v>131405</v>
          </cell>
          <cell r="C7168" t="str">
            <v>Прочие материалы</v>
          </cell>
          <cell r="D7168" t="str">
            <v>Насос ГНОМ 16-16</v>
          </cell>
          <cell r="E7168">
            <v>1</v>
          </cell>
          <cell r="F7168">
            <v>38882.14</v>
          </cell>
          <cell r="G7168">
            <v>0</v>
          </cell>
          <cell r="H7168">
            <v>0</v>
          </cell>
          <cell r="I7168">
            <v>0</v>
          </cell>
          <cell r="J7168">
            <v>0</v>
          </cell>
          <cell r="K7168">
            <v>1</v>
          </cell>
          <cell r="L7168">
            <v>38882.14</v>
          </cell>
        </row>
        <row r="7169">
          <cell r="A7169">
            <v>1314054535</v>
          </cell>
          <cell r="B7169">
            <v>131405</v>
          </cell>
          <cell r="C7169" t="str">
            <v>Прочие материалы</v>
          </cell>
          <cell r="D7169" t="str">
            <v>Ваз 2329-41</v>
          </cell>
          <cell r="E7169">
            <v>1</v>
          </cell>
          <cell r="F7169">
            <v>1629464</v>
          </cell>
          <cell r="G7169">
            <v>0</v>
          </cell>
          <cell r="H7169">
            <v>0</v>
          </cell>
          <cell r="I7169">
            <v>0</v>
          </cell>
          <cell r="J7169">
            <v>0</v>
          </cell>
          <cell r="K7169">
            <v>1</v>
          </cell>
          <cell r="L7169">
            <v>1629464</v>
          </cell>
        </row>
        <row r="7170">
          <cell r="A7170">
            <v>1314054536</v>
          </cell>
          <cell r="B7170">
            <v>131405</v>
          </cell>
          <cell r="C7170" t="str">
            <v>Прочие материалы</v>
          </cell>
          <cell r="D7170" t="str">
            <v>AlcoTest 7410 Plus</v>
          </cell>
          <cell r="E7170">
            <v>1</v>
          </cell>
          <cell r="F7170">
            <v>285714.28999999998</v>
          </cell>
          <cell r="G7170">
            <v>0</v>
          </cell>
          <cell r="H7170">
            <v>0</v>
          </cell>
          <cell r="I7170">
            <v>0</v>
          </cell>
          <cell r="J7170">
            <v>0</v>
          </cell>
          <cell r="K7170">
            <v>1</v>
          </cell>
          <cell r="L7170">
            <v>285714.28999999998</v>
          </cell>
        </row>
        <row r="7171">
          <cell r="A7171">
            <v>1314054541</v>
          </cell>
          <cell r="B7171">
            <v>131405</v>
          </cell>
          <cell r="C7171" t="str">
            <v>Прочие материалы</v>
          </cell>
          <cell r="D7171" t="str">
            <v>DLINK DES-1228P Коммутатор</v>
          </cell>
          <cell r="E7171">
            <v>1</v>
          </cell>
          <cell r="F7171">
            <v>89204.46</v>
          </cell>
          <cell r="G7171">
            <v>0</v>
          </cell>
          <cell r="H7171">
            <v>0</v>
          </cell>
          <cell r="I7171">
            <v>0</v>
          </cell>
          <cell r="J7171">
            <v>0</v>
          </cell>
          <cell r="K7171">
            <v>1</v>
          </cell>
          <cell r="L7171">
            <v>89204.46</v>
          </cell>
        </row>
        <row r="7172">
          <cell r="A7172">
            <v>1314054542</v>
          </cell>
          <cell r="B7172">
            <v>131405</v>
          </cell>
          <cell r="C7172" t="str">
            <v>Прочие материалы</v>
          </cell>
          <cell r="D7172" t="str">
            <v>Н-36 м Таль эл.передвижн.г/п1,0 тн, Н-36 м</v>
          </cell>
          <cell r="E7172">
            <v>1</v>
          </cell>
          <cell r="F7172">
            <v>864285.71</v>
          </cell>
          <cell r="G7172">
            <v>0</v>
          </cell>
          <cell r="H7172">
            <v>0</v>
          </cell>
          <cell r="I7172">
            <v>0</v>
          </cell>
          <cell r="J7172">
            <v>0</v>
          </cell>
          <cell r="K7172">
            <v>1</v>
          </cell>
          <cell r="L7172">
            <v>864285.71</v>
          </cell>
        </row>
        <row r="7173">
          <cell r="A7173">
            <v>1314054543</v>
          </cell>
          <cell r="B7173">
            <v>131405</v>
          </cell>
          <cell r="C7173" t="str">
            <v>Прочие материалы</v>
          </cell>
          <cell r="D7173" t="str">
            <v>Н-12м,Lпр15м  Кран мост подвес 1бал г/п5тн,Н-12м,Lпр15м</v>
          </cell>
          <cell r="E7173">
            <v>2</v>
          </cell>
          <cell r="F7173">
            <v>4083928.58</v>
          </cell>
          <cell r="G7173">
            <v>0</v>
          </cell>
          <cell r="H7173">
            <v>0</v>
          </cell>
          <cell r="I7173">
            <v>0</v>
          </cell>
          <cell r="J7173">
            <v>0</v>
          </cell>
          <cell r="K7173">
            <v>2</v>
          </cell>
          <cell r="L7173">
            <v>4083928.58</v>
          </cell>
        </row>
        <row r="7174">
          <cell r="A7174">
            <v>1314054544</v>
          </cell>
          <cell r="B7174">
            <v>131405</v>
          </cell>
          <cell r="C7174" t="str">
            <v>Прочие материалы</v>
          </cell>
          <cell r="D7174" t="str">
            <v>Н-12м,Lпр7,5+7,5м Кран мост подвес 1бал г/п5тн,Н-12м,Lпр7,5+7,5м</v>
          </cell>
          <cell r="E7174">
            <v>1</v>
          </cell>
          <cell r="F7174">
            <v>2547857.14</v>
          </cell>
          <cell r="G7174">
            <v>0</v>
          </cell>
          <cell r="H7174">
            <v>0</v>
          </cell>
          <cell r="I7174">
            <v>0</v>
          </cell>
          <cell r="J7174">
            <v>0</v>
          </cell>
          <cell r="K7174">
            <v>1</v>
          </cell>
          <cell r="L7174">
            <v>2547857.14</v>
          </cell>
        </row>
        <row r="7175">
          <cell r="A7175">
            <v>1314054545</v>
          </cell>
          <cell r="B7175">
            <v>131405</v>
          </cell>
          <cell r="C7175" t="str">
            <v>Прочие материалы</v>
          </cell>
          <cell r="D7175" t="str">
            <v>Кран мост подвес 1бал г/п5тн,Н-12м,Lпр9м Н-12м,Lпр9м</v>
          </cell>
          <cell r="E7175">
            <v>3</v>
          </cell>
          <cell r="F7175">
            <v>5001785.71</v>
          </cell>
          <cell r="G7175">
            <v>0</v>
          </cell>
          <cell r="H7175">
            <v>0</v>
          </cell>
          <cell r="I7175">
            <v>0</v>
          </cell>
          <cell r="J7175">
            <v>0</v>
          </cell>
          <cell r="K7175">
            <v>3</v>
          </cell>
          <cell r="L7175">
            <v>5001785.71</v>
          </cell>
        </row>
        <row r="7176">
          <cell r="A7176">
            <v>1314054546</v>
          </cell>
          <cell r="B7176">
            <v>131405</v>
          </cell>
          <cell r="C7176" t="str">
            <v>Прочие материалы</v>
          </cell>
          <cell r="D7176" t="str">
            <v>Кран мост подвес 1бал г/п3,2тн,Н-18м,Lпр6м</v>
          </cell>
          <cell r="E7176">
            <v>1</v>
          </cell>
          <cell r="F7176">
            <v>1364285.7</v>
          </cell>
          <cell r="G7176">
            <v>0</v>
          </cell>
          <cell r="H7176">
            <v>0</v>
          </cell>
          <cell r="I7176">
            <v>0</v>
          </cell>
          <cell r="J7176">
            <v>0</v>
          </cell>
          <cell r="K7176">
            <v>1</v>
          </cell>
          <cell r="L7176">
            <v>1364285.7</v>
          </cell>
        </row>
        <row r="7177">
          <cell r="A7177">
            <v>1314054547</v>
          </cell>
          <cell r="B7177">
            <v>131405</v>
          </cell>
          <cell r="C7177" t="str">
            <v>Прочие материалы</v>
          </cell>
          <cell r="D7177" t="str">
            <v>Н-18 м Таль эл.г/п3,2 тн, Н-18 м</v>
          </cell>
          <cell r="E7177">
            <v>2</v>
          </cell>
          <cell r="F7177">
            <v>1500000</v>
          </cell>
          <cell r="G7177">
            <v>0</v>
          </cell>
          <cell r="H7177">
            <v>0</v>
          </cell>
          <cell r="I7177">
            <v>0</v>
          </cell>
          <cell r="J7177">
            <v>0</v>
          </cell>
          <cell r="K7177">
            <v>2</v>
          </cell>
          <cell r="L7177">
            <v>1500000</v>
          </cell>
        </row>
        <row r="7178">
          <cell r="A7178">
            <v>1314054548</v>
          </cell>
          <cell r="B7178">
            <v>131405</v>
          </cell>
          <cell r="C7178" t="str">
            <v>Прочие материалы</v>
          </cell>
          <cell r="D7178" t="str">
            <v>ПО PIX-525</v>
          </cell>
          <cell r="E7178">
            <v>1</v>
          </cell>
          <cell r="F7178">
            <v>156539.82</v>
          </cell>
          <cell r="G7178">
            <v>0</v>
          </cell>
          <cell r="H7178">
            <v>0</v>
          </cell>
          <cell r="I7178">
            <v>0</v>
          </cell>
          <cell r="J7178">
            <v>0</v>
          </cell>
          <cell r="K7178">
            <v>1</v>
          </cell>
          <cell r="L7178">
            <v>156539.82</v>
          </cell>
        </row>
        <row r="7179">
          <cell r="A7179">
            <v>1314054549</v>
          </cell>
          <cell r="B7179">
            <v>131405</v>
          </cell>
          <cell r="C7179" t="str">
            <v>Прочие материалы</v>
          </cell>
          <cell r="D7179" t="str">
            <v>Photo scanner HP/G4010/A4/</v>
          </cell>
          <cell r="E7179">
            <v>11</v>
          </cell>
          <cell r="F7179">
            <v>243149.06</v>
          </cell>
          <cell r="G7179">
            <v>0</v>
          </cell>
          <cell r="H7179">
            <v>0</v>
          </cell>
          <cell r="I7179">
            <v>0</v>
          </cell>
          <cell r="J7179">
            <v>0</v>
          </cell>
          <cell r="K7179">
            <v>11</v>
          </cell>
          <cell r="L7179">
            <v>243149.06</v>
          </cell>
        </row>
        <row r="7180">
          <cell r="A7180">
            <v>1314054550</v>
          </cell>
          <cell r="B7180">
            <v>131405</v>
          </cell>
          <cell r="C7180" t="str">
            <v>Прочие материалы</v>
          </cell>
          <cell r="D7180" t="str">
            <v>Copier Canon FC128, A4</v>
          </cell>
          <cell r="E7180">
            <v>12</v>
          </cell>
          <cell r="F7180">
            <v>560528.52</v>
          </cell>
          <cell r="G7180">
            <v>0</v>
          </cell>
          <cell r="H7180">
            <v>0</v>
          </cell>
          <cell r="I7180">
            <v>0</v>
          </cell>
          <cell r="J7180">
            <v>0</v>
          </cell>
          <cell r="K7180">
            <v>12</v>
          </cell>
          <cell r="L7180">
            <v>560528.52</v>
          </cell>
        </row>
        <row r="7181">
          <cell r="A7181">
            <v>1314054551</v>
          </cell>
          <cell r="B7181">
            <v>131405</v>
          </cell>
          <cell r="C7181" t="str">
            <v>Прочие материалы</v>
          </cell>
          <cell r="D7181" t="str">
            <v>Notebook Sony Vaio TT1RVN/X SU9300 (МО)</v>
          </cell>
          <cell r="E7181">
            <v>1</v>
          </cell>
          <cell r="F7181">
            <v>525312.5</v>
          </cell>
          <cell r="G7181">
            <v>0</v>
          </cell>
          <cell r="H7181">
            <v>0</v>
          </cell>
          <cell r="I7181">
            <v>0</v>
          </cell>
          <cell r="J7181">
            <v>0</v>
          </cell>
          <cell r="K7181">
            <v>1</v>
          </cell>
          <cell r="L7181">
            <v>525312.5</v>
          </cell>
        </row>
        <row r="7182">
          <cell r="A7182">
            <v>1314054552</v>
          </cell>
          <cell r="B7182">
            <v>131405</v>
          </cell>
          <cell r="C7182" t="str">
            <v>Прочие материалы</v>
          </cell>
          <cell r="D7182" t="str">
            <v>Printer HP/LaserJet P1006</v>
          </cell>
          <cell r="E7182">
            <v>24</v>
          </cell>
          <cell r="F7182">
            <v>407742.96</v>
          </cell>
          <cell r="G7182">
            <v>0</v>
          </cell>
          <cell r="H7182">
            <v>0</v>
          </cell>
          <cell r="I7182">
            <v>0</v>
          </cell>
          <cell r="J7182">
            <v>0</v>
          </cell>
          <cell r="K7182">
            <v>24</v>
          </cell>
          <cell r="L7182">
            <v>407742.96</v>
          </cell>
        </row>
        <row r="7183">
          <cell r="A7183">
            <v>1314054553</v>
          </cell>
          <cell r="B7183">
            <v>131405</v>
          </cell>
          <cell r="C7183" t="str">
            <v>Прочие материалы</v>
          </cell>
          <cell r="D7183" t="str">
            <v>Ваз 21214-109</v>
          </cell>
          <cell r="E7183">
            <v>1</v>
          </cell>
          <cell r="F7183">
            <v>1320000</v>
          </cell>
          <cell r="G7183">
            <v>0</v>
          </cell>
          <cell r="H7183">
            <v>0</v>
          </cell>
          <cell r="I7183">
            <v>0</v>
          </cell>
          <cell r="J7183">
            <v>0</v>
          </cell>
          <cell r="K7183">
            <v>1</v>
          </cell>
          <cell r="L7183">
            <v>1320000</v>
          </cell>
        </row>
        <row r="7184">
          <cell r="A7184">
            <v>1314054554</v>
          </cell>
          <cell r="B7184">
            <v>131405</v>
          </cell>
          <cell r="C7184" t="str">
            <v>Прочие материалы</v>
          </cell>
          <cell r="D7184" t="str">
            <v>Сейф</v>
          </cell>
          <cell r="E7184">
            <v>1</v>
          </cell>
          <cell r="F7184">
            <v>74017.86</v>
          </cell>
          <cell r="G7184">
            <v>0</v>
          </cell>
          <cell r="H7184">
            <v>0</v>
          </cell>
          <cell r="I7184">
            <v>0</v>
          </cell>
          <cell r="J7184">
            <v>0</v>
          </cell>
          <cell r="K7184">
            <v>1</v>
          </cell>
          <cell r="L7184">
            <v>74017.86</v>
          </cell>
        </row>
        <row r="7185">
          <cell r="A7185">
            <v>1314054555</v>
          </cell>
          <cell r="B7185">
            <v>131405</v>
          </cell>
          <cell r="C7185" t="str">
            <v>Прочие материалы</v>
          </cell>
          <cell r="D7185" t="str">
            <v>Shkoda Oktavia</v>
          </cell>
          <cell r="E7185">
            <v>3</v>
          </cell>
          <cell r="F7185">
            <v>4867029.62</v>
          </cell>
          <cell r="G7185">
            <v>0</v>
          </cell>
          <cell r="H7185">
            <v>0</v>
          </cell>
          <cell r="I7185">
            <v>0</v>
          </cell>
          <cell r="J7185">
            <v>0</v>
          </cell>
          <cell r="K7185">
            <v>3</v>
          </cell>
          <cell r="L7185">
            <v>4867029.62</v>
          </cell>
        </row>
        <row r="7186">
          <cell r="A7186">
            <v>1314054556</v>
          </cell>
          <cell r="B7186">
            <v>131405</v>
          </cell>
          <cell r="C7186" t="str">
            <v>Прочие материалы</v>
          </cell>
          <cell r="D7186" t="str">
            <v>Автомашина Toyota Hi-lux 2.5 TD</v>
          </cell>
          <cell r="E7186">
            <v>5</v>
          </cell>
          <cell r="F7186">
            <v>14313246.15</v>
          </cell>
          <cell r="G7186">
            <v>0</v>
          </cell>
          <cell r="H7186">
            <v>0</v>
          </cell>
          <cell r="I7186">
            <v>0</v>
          </cell>
          <cell r="J7186">
            <v>0</v>
          </cell>
          <cell r="K7186">
            <v>5</v>
          </cell>
          <cell r="L7186">
            <v>14313246.15</v>
          </cell>
        </row>
        <row r="7187">
          <cell r="A7187">
            <v>1314054558</v>
          </cell>
          <cell r="B7187">
            <v>131405</v>
          </cell>
          <cell r="C7187" t="str">
            <v>Прочие материалы</v>
          </cell>
          <cell r="D7187" t="str">
            <v>Toyota Land Cruiser 100</v>
          </cell>
          <cell r="E7187">
            <v>2</v>
          </cell>
          <cell r="F7187">
            <v>13423191.07</v>
          </cell>
          <cell r="G7187">
            <v>0</v>
          </cell>
          <cell r="H7187">
            <v>0</v>
          </cell>
          <cell r="I7187">
            <v>0</v>
          </cell>
          <cell r="J7187">
            <v>0</v>
          </cell>
          <cell r="K7187">
            <v>2</v>
          </cell>
          <cell r="L7187">
            <v>13423191.07</v>
          </cell>
        </row>
        <row r="7188">
          <cell r="A7188">
            <v>1314054559</v>
          </cell>
          <cell r="B7188">
            <v>131405</v>
          </cell>
          <cell r="C7188" t="str">
            <v>Прочие материалы</v>
          </cell>
          <cell r="D7188" t="str">
            <v>Toyota Land Prado</v>
          </cell>
          <cell r="E7188">
            <v>1</v>
          </cell>
          <cell r="F7188">
            <v>5275462.5</v>
          </cell>
          <cell r="G7188">
            <v>0</v>
          </cell>
          <cell r="H7188">
            <v>0</v>
          </cell>
          <cell r="I7188">
            <v>0</v>
          </cell>
          <cell r="J7188">
            <v>0</v>
          </cell>
          <cell r="K7188">
            <v>1</v>
          </cell>
          <cell r="L7188">
            <v>5275462.5</v>
          </cell>
        </row>
        <row r="7189">
          <cell r="A7189">
            <v>1314054560</v>
          </cell>
          <cell r="B7189">
            <v>131405</v>
          </cell>
          <cell r="C7189" t="str">
            <v>Прочие материалы</v>
          </cell>
          <cell r="D7189" t="str">
            <v>а/м VW Caravella</v>
          </cell>
          <cell r="E7189">
            <v>1</v>
          </cell>
          <cell r="F7189">
            <v>5504104.4199999999</v>
          </cell>
          <cell r="G7189">
            <v>0</v>
          </cell>
          <cell r="H7189">
            <v>0</v>
          </cell>
          <cell r="I7189">
            <v>0</v>
          </cell>
          <cell r="J7189">
            <v>0</v>
          </cell>
          <cell r="K7189">
            <v>1</v>
          </cell>
          <cell r="L7189">
            <v>5504104.4199999999</v>
          </cell>
        </row>
        <row r="7190">
          <cell r="A7190">
            <v>1314054561</v>
          </cell>
          <cell r="B7190">
            <v>131405</v>
          </cell>
          <cell r="C7190" t="str">
            <v>Прочие материалы</v>
          </cell>
          <cell r="D7190" t="str">
            <v>Автогрейдер ДЗ 98 В</v>
          </cell>
          <cell r="E7190">
            <v>1</v>
          </cell>
          <cell r="F7190">
            <v>10760869.470000001</v>
          </cell>
          <cell r="G7190">
            <v>0</v>
          </cell>
          <cell r="H7190">
            <v>0</v>
          </cell>
          <cell r="I7190">
            <v>0</v>
          </cell>
          <cell r="J7190">
            <v>0</v>
          </cell>
          <cell r="K7190">
            <v>1</v>
          </cell>
          <cell r="L7190">
            <v>10760869.470000001</v>
          </cell>
        </row>
        <row r="7191">
          <cell r="A7191">
            <v>1314054562</v>
          </cell>
          <cell r="B7191">
            <v>131405</v>
          </cell>
          <cell r="C7191" t="str">
            <v>Прочие материалы</v>
          </cell>
          <cell r="D7191" t="str">
            <v>Автоцистерна Камаз</v>
          </cell>
          <cell r="E7191">
            <v>2</v>
          </cell>
          <cell r="F7191">
            <v>10491647.779999999</v>
          </cell>
          <cell r="G7191">
            <v>0</v>
          </cell>
          <cell r="H7191">
            <v>0</v>
          </cell>
          <cell r="I7191">
            <v>0</v>
          </cell>
          <cell r="J7191">
            <v>0</v>
          </cell>
          <cell r="K7191">
            <v>2</v>
          </cell>
          <cell r="L7191">
            <v>10491647.779999999</v>
          </cell>
        </row>
        <row r="7192">
          <cell r="A7192">
            <v>1314054563</v>
          </cell>
          <cell r="B7192">
            <v>131405</v>
          </cell>
          <cell r="C7192" t="str">
            <v>Прочие материалы</v>
          </cell>
          <cell r="D7192" t="str">
            <v>Автомашина Камаз</v>
          </cell>
          <cell r="E7192">
            <v>4</v>
          </cell>
          <cell r="F7192">
            <v>14746640.92</v>
          </cell>
          <cell r="G7192">
            <v>0</v>
          </cell>
          <cell r="H7192">
            <v>0</v>
          </cell>
          <cell r="I7192">
            <v>0</v>
          </cell>
          <cell r="J7192">
            <v>0</v>
          </cell>
          <cell r="K7192">
            <v>4</v>
          </cell>
          <cell r="L7192">
            <v>14746640.92</v>
          </cell>
        </row>
        <row r="7193">
          <cell r="A7193">
            <v>1314054564</v>
          </cell>
          <cell r="B7193">
            <v>131405</v>
          </cell>
          <cell r="C7193" t="str">
            <v>Прочие материалы</v>
          </cell>
          <cell r="D7193" t="str">
            <v>Автомашина Камаз манипулятор</v>
          </cell>
          <cell r="E7193">
            <v>1</v>
          </cell>
          <cell r="F7193">
            <v>6113420.2800000003</v>
          </cell>
          <cell r="G7193">
            <v>0</v>
          </cell>
          <cell r="H7193">
            <v>0</v>
          </cell>
          <cell r="I7193">
            <v>0</v>
          </cell>
          <cell r="J7193">
            <v>0</v>
          </cell>
          <cell r="K7193">
            <v>1</v>
          </cell>
          <cell r="L7193">
            <v>6113420.2800000003</v>
          </cell>
        </row>
        <row r="7194">
          <cell r="A7194">
            <v>1314054565</v>
          </cell>
          <cell r="B7194">
            <v>131405</v>
          </cell>
          <cell r="C7194" t="str">
            <v>Прочие материалы</v>
          </cell>
          <cell r="D7194" t="str">
            <v>Автобус ПАЗ-4234</v>
          </cell>
          <cell r="E7194">
            <v>2</v>
          </cell>
          <cell r="F7194">
            <v>5849889.6500000004</v>
          </cell>
          <cell r="G7194">
            <v>0</v>
          </cell>
          <cell r="H7194">
            <v>0</v>
          </cell>
          <cell r="I7194">
            <v>0</v>
          </cell>
          <cell r="J7194">
            <v>0</v>
          </cell>
          <cell r="K7194">
            <v>2</v>
          </cell>
          <cell r="L7194">
            <v>5849889.6500000004</v>
          </cell>
        </row>
        <row r="7195">
          <cell r="A7195">
            <v>1314054566</v>
          </cell>
          <cell r="B7195">
            <v>131405</v>
          </cell>
          <cell r="C7195" t="str">
            <v>Прочие материалы</v>
          </cell>
          <cell r="D7195" t="str">
            <v>ПАРМ на шасси Камаз-43114</v>
          </cell>
          <cell r="E7195">
            <v>1</v>
          </cell>
          <cell r="F7195">
            <v>8015350.9000000004</v>
          </cell>
          <cell r="G7195">
            <v>0</v>
          </cell>
          <cell r="H7195">
            <v>0</v>
          </cell>
          <cell r="I7195">
            <v>0</v>
          </cell>
          <cell r="J7195">
            <v>0</v>
          </cell>
          <cell r="K7195">
            <v>1</v>
          </cell>
          <cell r="L7195">
            <v>8015350.9000000004</v>
          </cell>
        </row>
        <row r="7196">
          <cell r="A7196">
            <v>1314054567</v>
          </cell>
          <cell r="B7196">
            <v>131405</v>
          </cell>
          <cell r="C7196" t="str">
            <v>Прочие материалы</v>
          </cell>
          <cell r="D7196" t="str">
            <v>Рыхлитель к Автогрейдеру ДЗ-98 В</v>
          </cell>
          <cell r="E7196">
            <v>1</v>
          </cell>
          <cell r="F7196">
            <v>279782.63</v>
          </cell>
          <cell r="G7196">
            <v>0</v>
          </cell>
          <cell r="H7196">
            <v>0</v>
          </cell>
          <cell r="I7196">
            <v>0</v>
          </cell>
          <cell r="J7196">
            <v>0</v>
          </cell>
          <cell r="K7196">
            <v>1</v>
          </cell>
          <cell r="L7196">
            <v>279782.63</v>
          </cell>
        </row>
        <row r="7197">
          <cell r="A7197">
            <v>1314054568</v>
          </cell>
          <cell r="B7197">
            <v>131405</v>
          </cell>
          <cell r="C7197" t="str">
            <v>Прочие материалы</v>
          </cell>
          <cell r="D7197" t="str">
            <v>Автомашина УАЗ 22069-033</v>
          </cell>
          <cell r="E7197">
            <v>1</v>
          </cell>
          <cell r="F7197">
            <v>946099.78</v>
          </cell>
          <cell r="G7197">
            <v>0</v>
          </cell>
          <cell r="H7197">
            <v>0</v>
          </cell>
          <cell r="I7197">
            <v>0</v>
          </cell>
          <cell r="J7197">
            <v>0</v>
          </cell>
          <cell r="K7197">
            <v>1</v>
          </cell>
          <cell r="L7197">
            <v>946099.78</v>
          </cell>
        </row>
        <row r="7198">
          <cell r="A7198">
            <v>1314054606</v>
          </cell>
          <cell r="B7198">
            <v>131405</v>
          </cell>
          <cell r="C7198" t="str">
            <v>Прочие материалы</v>
          </cell>
          <cell r="D7198" t="str">
            <v>Бумага мешочная Крафт М-78 А</v>
          </cell>
          <cell r="E7198">
            <v>805.75</v>
          </cell>
          <cell r="F7198">
            <v>226617.19</v>
          </cell>
          <cell r="G7198">
            <v>0</v>
          </cell>
          <cell r="H7198">
            <v>0</v>
          </cell>
          <cell r="I7198">
            <v>350</v>
          </cell>
          <cell r="J7198">
            <v>98437.5</v>
          </cell>
          <cell r="K7198">
            <v>455.75</v>
          </cell>
          <cell r="L7198">
            <v>128179.69</v>
          </cell>
        </row>
        <row r="7199">
          <cell r="A7199">
            <v>1314054613</v>
          </cell>
          <cell r="B7199">
            <v>131405</v>
          </cell>
          <cell r="C7199" t="str">
            <v>Прочие материалы</v>
          </cell>
          <cell r="D7199" t="str">
            <v>Щетка из жесткой щетины или нейлона</v>
          </cell>
          <cell r="E7199">
            <v>10</v>
          </cell>
          <cell r="F7199">
            <v>26000</v>
          </cell>
          <cell r="G7199">
            <v>0</v>
          </cell>
          <cell r="H7199">
            <v>0</v>
          </cell>
          <cell r="I7199">
            <v>0</v>
          </cell>
          <cell r="J7199">
            <v>0</v>
          </cell>
          <cell r="K7199">
            <v>10</v>
          </cell>
          <cell r="L7199">
            <v>26000</v>
          </cell>
        </row>
        <row r="7200">
          <cell r="A7200">
            <v>1314054616</v>
          </cell>
          <cell r="B7200">
            <v>131405</v>
          </cell>
          <cell r="C7200" t="str">
            <v>Прочие материалы</v>
          </cell>
          <cell r="D7200" t="str">
            <v>Втулка стальная д-120мм высота-32мм (ЦРМ)</v>
          </cell>
          <cell r="E7200">
            <v>0</v>
          </cell>
          <cell r="F7200">
            <v>0</v>
          </cell>
          <cell r="G7200">
            <v>10</v>
          </cell>
          <cell r="H7200">
            <v>4000.88</v>
          </cell>
          <cell r="I7200">
            <v>10</v>
          </cell>
          <cell r="J7200">
            <v>4000.88</v>
          </cell>
          <cell r="K7200">
            <v>0</v>
          </cell>
          <cell r="L7200">
            <v>0</v>
          </cell>
          <cell r="M7200" t="str">
            <v>ЦРМ</v>
          </cell>
        </row>
        <row r="7201">
          <cell r="A7201">
            <v>1314054636</v>
          </cell>
          <cell r="B7201">
            <v>131405</v>
          </cell>
          <cell r="C7201" t="str">
            <v>Прочие материалы</v>
          </cell>
          <cell r="D7201" t="str">
            <v>Цилиндр рабочий сцепления ПАЗ</v>
          </cell>
          <cell r="E7201">
            <v>4</v>
          </cell>
          <cell r="F7201">
            <v>19200</v>
          </cell>
          <cell r="G7201">
            <v>0</v>
          </cell>
          <cell r="H7201">
            <v>0</v>
          </cell>
          <cell r="I7201">
            <v>0</v>
          </cell>
          <cell r="J7201">
            <v>0</v>
          </cell>
          <cell r="K7201">
            <v>4</v>
          </cell>
          <cell r="L7201">
            <v>19200</v>
          </cell>
        </row>
        <row r="7202">
          <cell r="A7202">
            <v>1314054645</v>
          </cell>
          <cell r="B7202">
            <v>131405</v>
          </cell>
          <cell r="C7202" t="str">
            <v>Прочие материалы</v>
          </cell>
          <cell r="D7202" t="str">
            <v>строп 4-х вет ф 39,5 - 10 м</v>
          </cell>
          <cell r="E7202">
            <v>1</v>
          </cell>
          <cell r="F7202">
            <v>301062.5</v>
          </cell>
          <cell r="G7202">
            <v>0</v>
          </cell>
          <cell r="H7202">
            <v>0</v>
          </cell>
          <cell r="I7202">
            <v>0</v>
          </cell>
          <cell r="J7202">
            <v>0</v>
          </cell>
          <cell r="K7202">
            <v>1</v>
          </cell>
          <cell r="L7202">
            <v>301062.5</v>
          </cell>
        </row>
        <row r="7203">
          <cell r="A7203">
            <v>1314054646</v>
          </cell>
          <cell r="B7203">
            <v>131405</v>
          </cell>
          <cell r="C7203" t="str">
            <v>Прочие материалы</v>
          </cell>
          <cell r="D7203" t="str">
            <v>строп 4-х вет ф 24 - 10 м</v>
          </cell>
          <cell r="E7203">
            <v>2</v>
          </cell>
          <cell r="F7203">
            <v>426607.14</v>
          </cell>
          <cell r="G7203">
            <v>0</v>
          </cell>
          <cell r="H7203">
            <v>0</v>
          </cell>
          <cell r="I7203">
            <v>0</v>
          </cell>
          <cell r="J7203">
            <v>0</v>
          </cell>
          <cell r="K7203">
            <v>2</v>
          </cell>
          <cell r="L7203">
            <v>426607.14</v>
          </cell>
        </row>
        <row r="7204">
          <cell r="A7204">
            <v>1314054647</v>
          </cell>
          <cell r="B7204">
            <v>131405</v>
          </cell>
          <cell r="C7204" t="str">
            <v>Прочие материалы</v>
          </cell>
          <cell r="D7204" t="str">
            <v>строп 4-х вет ф 16,5 - 6 м</v>
          </cell>
          <cell r="E7204">
            <v>1</v>
          </cell>
          <cell r="F7204">
            <v>36160.71</v>
          </cell>
          <cell r="G7204">
            <v>0</v>
          </cell>
          <cell r="H7204">
            <v>0</v>
          </cell>
          <cell r="I7204">
            <v>0</v>
          </cell>
          <cell r="J7204">
            <v>0</v>
          </cell>
          <cell r="K7204">
            <v>1</v>
          </cell>
          <cell r="L7204">
            <v>36160.71</v>
          </cell>
        </row>
        <row r="7205">
          <cell r="A7205">
            <v>1314054648</v>
          </cell>
          <cell r="B7205">
            <v>131405</v>
          </cell>
          <cell r="C7205" t="str">
            <v>Прочие материалы</v>
          </cell>
          <cell r="D7205" t="str">
            <v>строп 2-х вет ф 18 - 8 м</v>
          </cell>
          <cell r="E7205">
            <v>4</v>
          </cell>
          <cell r="F7205">
            <v>109571.43</v>
          </cell>
          <cell r="G7205">
            <v>0</v>
          </cell>
          <cell r="H7205">
            <v>0</v>
          </cell>
          <cell r="I7205">
            <v>0</v>
          </cell>
          <cell r="J7205">
            <v>0</v>
          </cell>
          <cell r="K7205">
            <v>4</v>
          </cell>
          <cell r="L7205">
            <v>109571.43</v>
          </cell>
        </row>
        <row r="7206">
          <cell r="A7206">
            <v>1314054649</v>
          </cell>
          <cell r="B7206">
            <v>131405</v>
          </cell>
          <cell r="C7206" t="str">
            <v>Прочие материалы</v>
          </cell>
          <cell r="D7206" t="str">
            <v>Метла</v>
          </cell>
          <cell r="E7206">
            <v>74</v>
          </cell>
          <cell r="F7206">
            <v>11035.71</v>
          </cell>
          <cell r="G7206">
            <v>10</v>
          </cell>
          <cell r="H7206">
            <v>1339.29</v>
          </cell>
          <cell r="I7206">
            <v>4</v>
          </cell>
          <cell r="J7206">
            <v>535.71</v>
          </cell>
          <cell r="K7206">
            <v>80</v>
          </cell>
          <cell r="L7206">
            <v>11839.29</v>
          </cell>
          <cell r="M7206" t="str">
            <v>ДТ</v>
          </cell>
        </row>
        <row r="7207">
          <cell r="A7207">
            <v>1314054650</v>
          </cell>
          <cell r="B7207">
            <v>131405</v>
          </cell>
          <cell r="C7207" t="str">
            <v>Прочие материалы</v>
          </cell>
          <cell r="D7207" t="str">
            <v>214 (6214) VBF  подшипник</v>
          </cell>
          <cell r="E7207">
            <v>0</v>
          </cell>
          <cell r="F7207">
            <v>0</v>
          </cell>
          <cell r="G7207">
            <v>16</v>
          </cell>
          <cell r="H7207">
            <v>25600</v>
          </cell>
          <cell r="I7207">
            <v>16</v>
          </cell>
          <cell r="J7207">
            <v>25600</v>
          </cell>
          <cell r="K7207">
            <v>0</v>
          </cell>
          <cell r="L7207">
            <v>0</v>
          </cell>
        </row>
        <row r="7208">
          <cell r="A7208">
            <v>1314054653</v>
          </cell>
          <cell r="B7208">
            <v>131405</v>
          </cell>
          <cell r="C7208" t="str">
            <v>Прочие материалы</v>
          </cell>
          <cell r="D7208" t="str">
            <v>Лен сантехнический</v>
          </cell>
          <cell r="E7208">
            <v>1</v>
          </cell>
          <cell r="F7208">
            <v>857.14</v>
          </cell>
          <cell r="G7208">
            <v>0</v>
          </cell>
          <cell r="H7208">
            <v>0</v>
          </cell>
          <cell r="I7208">
            <v>0</v>
          </cell>
          <cell r="J7208">
            <v>0</v>
          </cell>
          <cell r="K7208">
            <v>1</v>
          </cell>
          <cell r="L7208">
            <v>857.14</v>
          </cell>
        </row>
        <row r="7209">
          <cell r="A7209">
            <v>1314054654</v>
          </cell>
          <cell r="B7209">
            <v>131405</v>
          </cell>
          <cell r="C7209" t="str">
            <v>Прочие материалы</v>
          </cell>
          <cell r="D7209" t="str">
            <v>полог прорезиненный 3,5х7 м</v>
          </cell>
          <cell r="E7209">
            <v>1</v>
          </cell>
          <cell r="F7209">
            <v>17062.5</v>
          </cell>
          <cell r="G7209">
            <v>0</v>
          </cell>
          <cell r="H7209">
            <v>0</v>
          </cell>
          <cell r="I7209">
            <v>0</v>
          </cell>
          <cell r="J7209">
            <v>0</v>
          </cell>
          <cell r="K7209">
            <v>1</v>
          </cell>
          <cell r="L7209">
            <v>17062.5</v>
          </cell>
        </row>
        <row r="7210">
          <cell r="A7210">
            <v>1314054671</v>
          </cell>
          <cell r="B7210">
            <v>131405</v>
          </cell>
          <cell r="C7210" t="str">
            <v>Прочие материалы</v>
          </cell>
          <cell r="D7210" t="str">
            <v>HP 2GB 2Rx8 PC3-10600R-9 Kit</v>
          </cell>
          <cell r="E7210">
            <v>2</v>
          </cell>
          <cell r="F7210">
            <v>47053.58</v>
          </cell>
          <cell r="G7210">
            <v>0</v>
          </cell>
          <cell r="H7210">
            <v>0</v>
          </cell>
          <cell r="I7210">
            <v>0</v>
          </cell>
          <cell r="J7210">
            <v>0</v>
          </cell>
          <cell r="K7210">
            <v>2</v>
          </cell>
          <cell r="L7210">
            <v>47053.58</v>
          </cell>
        </row>
        <row r="7211">
          <cell r="A7211">
            <v>1314054672</v>
          </cell>
          <cell r="B7211">
            <v>131405</v>
          </cell>
          <cell r="C7211" t="str">
            <v>Прочие материалы</v>
          </cell>
          <cell r="D7211" t="str">
            <v>HP 146GB 10K SAS 2.5 DP HDD</v>
          </cell>
          <cell r="E7211">
            <v>5</v>
          </cell>
          <cell r="F7211">
            <v>370892.85</v>
          </cell>
          <cell r="G7211">
            <v>0</v>
          </cell>
          <cell r="H7211">
            <v>0</v>
          </cell>
          <cell r="I7211">
            <v>0</v>
          </cell>
          <cell r="J7211">
            <v>0</v>
          </cell>
          <cell r="K7211">
            <v>5</v>
          </cell>
          <cell r="L7211">
            <v>370892.85</v>
          </cell>
        </row>
        <row r="7212">
          <cell r="A7212">
            <v>1314054673</v>
          </cell>
          <cell r="B7212">
            <v>131405</v>
          </cell>
          <cell r="C7212" t="str">
            <v>Прочие материалы</v>
          </cell>
          <cell r="D7212" t="str">
            <v>Коробка медицинская универсальная СТ</v>
          </cell>
          <cell r="E7212">
            <v>142</v>
          </cell>
          <cell r="F7212">
            <v>152224</v>
          </cell>
          <cell r="G7212">
            <v>0</v>
          </cell>
          <cell r="H7212">
            <v>0</v>
          </cell>
          <cell r="I7212">
            <v>5</v>
          </cell>
          <cell r="J7212">
            <v>5360</v>
          </cell>
          <cell r="K7212">
            <v>137</v>
          </cell>
          <cell r="L7212">
            <v>146864</v>
          </cell>
        </row>
        <row r="7213">
          <cell r="A7213">
            <v>1314054678</v>
          </cell>
          <cell r="B7213">
            <v>131405</v>
          </cell>
          <cell r="C7213" t="str">
            <v>Прочие материалы</v>
          </cell>
          <cell r="D7213" t="str">
            <v>H4251527 Филтьр кондиционера Хитачи</v>
          </cell>
          <cell r="E7213">
            <v>10</v>
          </cell>
          <cell r="F7213">
            <v>100842.86</v>
          </cell>
          <cell r="G7213">
            <v>0</v>
          </cell>
          <cell r="H7213">
            <v>0</v>
          </cell>
          <cell r="I7213">
            <v>1</v>
          </cell>
          <cell r="J7213">
            <v>10084.290000000001</v>
          </cell>
          <cell r="K7213">
            <v>9</v>
          </cell>
          <cell r="L7213">
            <v>90758.57</v>
          </cell>
        </row>
        <row r="7214">
          <cell r="A7214">
            <v>1314054681</v>
          </cell>
          <cell r="B7214">
            <v>131405</v>
          </cell>
          <cell r="C7214" t="str">
            <v>Прочие материалы</v>
          </cell>
          <cell r="D7214" t="str">
            <v>Стремянка 18*540 (ЦРМ)</v>
          </cell>
          <cell r="E7214">
            <v>0</v>
          </cell>
          <cell r="F7214">
            <v>0</v>
          </cell>
          <cell r="G7214">
            <v>20</v>
          </cell>
          <cell r="H7214">
            <v>2792.92</v>
          </cell>
          <cell r="I7214">
            <v>0</v>
          </cell>
          <cell r="J7214">
            <v>0</v>
          </cell>
          <cell r="K7214">
            <v>20</v>
          </cell>
          <cell r="L7214">
            <v>2792.92</v>
          </cell>
          <cell r="M7214" t="str">
            <v>ЦРМ</v>
          </cell>
        </row>
        <row r="7215">
          <cell r="A7215">
            <v>1314054697</v>
          </cell>
          <cell r="B7215">
            <v>131405</v>
          </cell>
          <cell r="C7215" t="str">
            <v>Прочие материалы</v>
          </cell>
          <cell r="D7215" t="str">
            <v>Ароматизатор салона</v>
          </cell>
          <cell r="E7215">
            <v>5</v>
          </cell>
          <cell r="F7215">
            <v>2625</v>
          </cell>
          <cell r="G7215">
            <v>0</v>
          </cell>
          <cell r="H7215">
            <v>0</v>
          </cell>
          <cell r="I7215">
            <v>0</v>
          </cell>
          <cell r="J7215">
            <v>0</v>
          </cell>
          <cell r="K7215">
            <v>5</v>
          </cell>
          <cell r="L7215">
            <v>2625</v>
          </cell>
        </row>
        <row r="7216">
          <cell r="A7216">
            <v>1314054698</v>
          </cell>
          <cell r="B7216">
            <v>131405</v>
          </cell>
          <cell r="C7216" t="str">
            <v>Прочие материалы</v>
          </cell>
          <cell r="D7216" t="str">
            <v>Жесткая сцепка для буксировки автобусов НЕФАЗ, ЛИАЗ</v>
          </cell>
          <cell r="E7216">
            <v>3</v>
          </cell>
          <cell r="F7216">
            <v>3619.39</v>
          </cell>
          <cell r="G7216">
            <v>0</v>
          </cell>
          <cell r="H7216">
            <v>0</v>
          </cell>
          <cell r="I7216">
            <v>0</v>
          </cell>
          <cell r="J7216">
            <v>0</v>
          </cell>
          <cell r="K7216">
            <v>3</v>
          </cell>
          <cell r="L7216">
            <v>3619.39</v>
          </cell>
        </row>
        <row r="7217">
          <cell r="A7217">
            <v>1314054701</v>
          </cell>
          <cell r="B7217">
            <v>131405</v>
          </cell>
          <cell r="C7217" t="str">
            <v>Прочие материалы</v>
          </cell>
          <cell r="D7217" t="str">
            <v>Ролик опорный серии РМ30-127-1400-А для ленточных конвейеров</v>
          </cell>
          <cell r="E7217">
            <v>4</v>
          </cell>
          <cell r="F7217">
            <v>60741.21</v>
          </cell>
          <cell r="G7217">
            <v>0</v>
          </cell>
          <cell r="H7217">
            <v>0</v>
          </cell>
          <cell r="I7217">
            <v>0</v>
          </cell>
          <cell r="J7217">
            <v>0</v>
          </cell>
          <cell r="K7217">
            <v>4</v>
          </cell>
          <cell r="L7217">
            <v>60741.21</v>
          </cell>
        </row>
        <row r="7218">
          <cell r="A7218">
            <v>1314054702</v>
          </cell>
          <cell r="B7218">
            <v>131405</v>
          </cell>
          <cell r="C7218" t="str">
            <v>Прочие материалы</v>
          </cell>
          <cell r="D7218" t="str">
            <v>Ролик опорный серии РМ30-127-710-А для ленточных конвейеров</v>
          </cell>
          <cell r="E7218">
            <v>50</v>
          </cell>
          <cell r="F7218">
            <v>471567.66</v>
          </cell>
          <cell r="G7218">
            <v>0</v>
          </cell>
          <cell r="H7218">
            <v>0</v>
          </cell>
          <cell r="I7218">
            <v>0</v>
          </cell>
          <cell r="J7218">
            <v>0</v>
          </cell>
          <cell r="K7218">
            <v>50</v>
          </cell>
          <cell r="L7218">
            <v>471567.66</v>
          </cell>
        </row>
        <row r="7219">
          <cell r="A7219">
            <v>1314054703</v>
          </cell>
          <cell r="B7219">
            <v>131405</v>
          </cell>
          <cell r="C7219" t="str">
            <v>Прочие материалы</v>
          </cell>
          <cell r="D7219" t="str">
            <v>Ролик опорный серии РМ30/89-159-530-А для ленточных конвейеров</v>
          </cell>
          <cell r="E7219">
            <v>50</v>
          </cell>
          <cell r="F7219">
            <v>1275378.74</v>
          </cell>
          <cell r="G7219">
            <v>0</v>
          </cell>
          <cell r="H7219">
            <v>0</v>
          </cell>
          <cell r="I7219">
            <v>0</v>
          </cell>
          <cell r="J7219">
            <v>0</v>
          </cell>
          <cell r="K7219">
            <v>50</v>
          </cell>
          <cell r="L7219">
            <v>1275378.74</v>
          </cell>
        </row>
        <row r="7220">
          <cell r="A7220">
            <v>1314054704</v>
          </cell>
          <cell r="B7220">
            <v>131405</v>
          </cell>
          <cell r="C7220" t="str">
            <v>Прочие материалы</v>
          </cell>
          <cell r="D7220" t="str">
            <v>Ролик опорный серии РМ30-159-1600-А для ленточных конвейеров</v>
          </cell>
          <cell r="E7220">
            <v>23</v>
          </cell>
          <cell r="F7220">
            <v>423829.22</v>
          </cell>
          <cell r="G7220">
            <v>0</v>
          </cell>
          <cell r="H7220">
            <v>0</v>
          </cell>
          <cell r="I7220">
            <v>0</v>
          </cell>
          <cell r="J7220">
            <v>0</v>
          </cell>
          <cell r="K7220">
            <v>23</v>
          </cell>
          <cell r="L7220">
            <v>423829.22</v>
          </cell>
        </row>
        <row r="7221">
          <cell r="A7221">
            <v>1314054705</v>
          </cell>
          <cell r="B7221">
            <v>131405</v>
          </cell>
          <cell r="C7221" t="str">
            <v>Прочие материалы</v>
          </cell>
          <cell r="D7221" t="str">
            <v>Ролик опорный серии РМ30-159-800-А для ленточных конвейеров</v>
          </cell>
          <cell r="E7221">
            <v>50</v>
          </cell>
          <cell r="F7221">
            <v>616253.9</v>
          </cell>
          <cell r="G7221">
            <v>0</v>
          </cell>
          <cell r="H7221">
            <v>0</v>
          </cell>
          <cell r="I7221">
            <v>0</v>
          </cell>
          <cell r="J7221">
            <v>0</v>
          </cell>
          <cell r="K7221">
            <v>50</v>
          </cell>
          <cell r="L7221">
            <v>616253.9</v>
          </cell>
        </row>
        <row r="7222">
          <cell r="A7222">
            <v>1314054706</v>
          </cell>
          <cell r="B7222">
            <v>131405</v>
          </cell>
          <cell r="C7222" t="str">
            <v>Прочие материалы</v>
          </cell>
          <cell r="D7222" t="str">
            <v>Ролик опорный серии РМ30-159-530-А для ленточных конвейеров</v>
          </cell>
          <cell r="E7222">
            <v>100</v>
          </cell>
          <cell r="F7222">
            <v>886869.42</v>
          </cell>
          <cell r="G7222">
            <v>0</v>
          </cell>
          <cell r="H7222">
            <v>0</v>
          </cell>
          <cell r="I7222">
            <v>0</v>
          </cell>
          <cell r="J7222">
            <v>0</v>
          </cell>
          <cell r="K7222">
            <v>100</v>
          </cell>
          <cell r="L7222">
            <v>886869.42</v>
          </cell>
        </row>
        <row r="7223">
          <cell r="A7223">
            <v>1314054707</v>
          </cell>
          <cell r="B7223">
            <v>131405</v>
          </cell>
          <cell r="C7223" t="str">
            <v>Прочие материалы</v>
          </cell>
          <cell r="D7223" t="str">
            <v>Ролик опорный серии РМ30/89-127-380-А для ленточных конвейеров</v>
          </cell>
          <cell r="E7223">
            <v>18</v>
          </cell>
          <cell r="F7223">
            <v>354480.57</v>
          </cell>
          <cell r="G7223">
            <v>0</v>
          </cell>
          <cell r="H7223">
            <v>0</v>
          </cell>
          <cell r="I7223">
            <v>0</v>
          </cell>
          <cell r="J7223">
            <v>0</v>
          </cell>
          <cell r="K7223">
            <v>18</v>
          </cell>
          <cell r="L7223">
            <v>354480.57</v>
          </cell>
        </row>
        <row r="7224">
          <cell r="A7224">
            <v>1314054708</v>
          </cell>
          <cell r="B7224">
            <v>131405</v>
          </cell>
          <cell r="C7224" t="str">
            <v>Прочие материалы</v>
          </cell>
          <cell r="D7224" t="str">
            <v>Ролик опорный серии РМ30-127-1200-А для ленточных конвейеров</v>
          </cell>
          <cell r="E7224">
            <v>7</v>
          </cell>
          <cell r="F7224">
            <v>78022.98</v>
          </cell>
          <cell r="G7224">
            <v>0</v>
          </cell>
          <cell r="H7224">
            <v>0</v>
          </cell>
          <cell r="I7224">
            <v>0</v>
          </cell>
          <cell r="J7224">
            <v>0</v>
          </cell>
          <cell r="K7224">
            <v>7</v>
          </cell>
          <cell r="L7224">
            <v>78022.98</v>
          </cell>
        </row>
        <row r="7225">
          <cell r="A7225">
            <v>1314054709</v>
          </cell>
          <cell r="B7225">
            <v>131405</v>
          </cell>
          <cell r="C7225" t="str">
            <v>Прочие материалы</v>
          </cell>
          <cell r="D7225" t="str">
            <v>Ролик опорный серии РМ30-127-380-А для ленточных конвейеров</v>
          </cell>
          <cell r="E7225">
            <v>40</v>
          </cell>
          <cell r="F7225">
            <v>231765.59</v>
          </cell>
          <cell r="G7225">
            <v>0</v>
          </cell>
          <cell r="H7225">
            <v>0</v>
          </cell>
          <cell r="I7225">
            <v>0</v>
          </cell>
          <cell r="J7225">
            <v>0</v>
          </cell>
          <cell r="K7225">
            <v>40</v>
          </cell>
          <cell r="L7225">
            <v>231765.59</v>
          </cell>
        </row>
        <row r="7226">
          <cell r="A7226">
            <v>1314054710</v>
          </cell>
          <cell r="B7226">
            <v>131405</v>
          </cell>
          <cell r="C7226" t="str">
            <v>Прочие материалы</v>
          </cell>
          <cell r="D7226" t="str">
            <v>Ролик опорный серии РМ30-127-465-А для ленточных конвейеров</v>
          </cell>
          <cell r="E7226">
            <v>100</v>
          </cell>
          <cell r="F7226">
            <v>778356.62</v>
          </cell>
          <cell r="G7226">
            <v>0</v>
          </cell>
          <cell r="H7226">
            <v>0</v>
          </cell>
          <cell r="I7226">
            <v>0</v>
          </cell>
          <cell r="J7226">
            <v>0</v>
          </cell>
          <cell r="K7226">
            <v>100</v>
          </cell>
          <cell r="L7226">
            <v>778356.62</v>
          </cell>
        </row>
        <row r="7227">
          <cell r="A7227">
            <v>1314054711</v>
          </cell>
          <cell r="B7227">
            <v>131405</v>
          </cell>
          <cell r="C7227" t="str">
            <v>Прочие материалы</v>
          </cell>
          <cell r="D7227" t="str">
            <v>Ролик опорный серии РМ30/89-127-465-А для ленточных конвейеров</v>
          </cell>
          <cell r="E7227">
            <v>15</v>
          </cell>
          <cell r="F7227">
            <v>342724.49</v>
          </cell>
          <cell r="G7227">
            <v>0</v>
          </cell>
          <cell r="H7227">
            <v>0</v>
          </cell>
          <cell r="I7227">
            <v>0</v>
          </cell>
          <cell r="J7227">
            <v>0</v>
          </cell>
          <cell r="K7227">
            <v>15</v>
          </cell>
          <cell r="L7227">
            <v>342724.49</v>
          </cell>
        </row>
        <row r="7228">
          <cell r="A7228">
            <v>1314054723</v>
          </cell>
          <cell r="B7228">
            <v>131405</v>
          </cell>
          <cell r="C7228" t="str">
            <v>Прочие материалы</v>
          </cell>
          <cell r="D7228" t="str">
            <v>GPS10092A05 Корпус</v>
          </cell>
          <cell r="E7228">
            <v>3</v>
          </cell>
          <cell r="F7228">
            <v>805653.51</v>
          </cell>
          <cell r="G7228">
            <v>0</v>
          </cell>
          <cell r="H7228">
            <v>0</v>
          </cell>
          <cell r="I7228">
            <v>0</v>
          </cell>
          <cell r="J7228">
            <v>0</v>
          </cell>
          <cell r="K7228">
            <v>3</v>
          </cell>
          <cell r="L7228">
            <v>805653.51</v>
          </cell>
        </row>
        <row r="7229">
          <cell r="A7229">
            <v>1314054724</v>
          </cell>
          <cell r="B7229">
            <v>131405</v>
          </cell>
          <cell r="C7229" t="str">
            <v>Прочие материалы</v>
          </cell>
          <cell r="D7229" t="str">
            <v>GPS4092A05 Корпус</v>
          </cell>
          <cell r="E7229">
            <v>5</v>
          </cell>
          <cell r="F7229">
            <v>546514.19999999995</v>
          </cell>
          <cell r="G7229">
            <v>0</v>
          </cell>
          <cell r="H7229">
            <v>0</v>
          </cell>
          <cell r="I7229">
            <v>0</v>
          </cell>
          <cell r="J7229">
            <v>0</v>
          </cell>
          <cell r="K7229">
            <v>5</v>
          </cell>
          <cell r="L7229">
            <v>546514.19999999995</v>
          </cell>
        </row>
        <row r="7230">
          <cell r="A7230">
            <v>1314054725</v>
          </cell>
          <cell r="B7230">
            <v>131405</v>
          </cell>
          <cell r="C7230" t="str">
            <v>Прочие материалы</v>
          </cell>
          <cell r="D7230" t="str">
            <v>SP4206A05 Колесо рабочее</v>
          </cell>
          <cell r="E7230">
            <v>5</v>
          </cell>
          <cell r="F7230">
            <v>237178.35</v>
          </cell>
          <cell r="G7230">
            <v>0</v>
          </cell>
          <cell r="H7230">
            <v>0</v>
          </cell>
          <cell r="I7230">
            <v>0</v>
          </cell>
          <cell r="J7230">
            <v>0</v>
          </cell>
          <cell r="K7230">
            <v>5</v>
          </cell>
          <cell r="L7230">
            <v>237178.35</v>
          </cell>
        </row>
        <row r="7231">
          <cell r="A7231">
            <v>1314054727</v>
          </cell>
          <cell r="B7231">
            <v>131405</v>
          </cell>
          <cell r="C7231" t="str">
            <v>Прочие материалы</v>
          </cell>
          <cell r="D7231" t="str">
            <v>GPS65092A05 Корпус</v>
          </cell>
          <cell r="E7231">
            <v>5</v>
          </cell>
          <cell r="F7231">
            <v>702750.71</v>
          </cell>
          <cell r="G7231">
            <v>0</v>
          </cell>
          <cell r="H7231">
            <v>0</v>
          </cell>
          <cell r="I7231">
            <v>0</v>
          </cell>
          <cell r="J7231">
            <v>0</v>
          </cell>
          <cell r="K7231">
            <v>5</v>
          </cell>
          <cell r="L7231">
            <v>702750.71</v>
          </cell>
        </row>
        <row r="7232">
          <cell r="A7232">
            <v>1314054732</v>
          </cell>
          <cell r="B7232">
            <v>131405</v>
          </cell>
          <cell r="C7232" t="str">
            <v>Прочие материалы</v>
          </cell>
          <cell r="D7232" t="str">
            <v>Стремянка 2,3*0,5 м (ЦРМ)</v>
          </cell>
          <cell r="E7232">
            <v>1</v>
          </cell>
          <cell r="F7232">
            <v>4886.17</v>
          </cell>
          <cell r="G7232">
            <v>0</v>
          </cell>
          <cell r="H7232">
            <v>0</v>
          </cell>
          <cell r="I7232">
            <v>0</v>
          </cell>
          <cell r="J7232">
            <v>0</v>
          </cell>
          <cell r="K7232">
            <v>1</v>
          </cell>
          <cell r="L7232">
            <v>4886.17</v>
          </cell>
        </row>
        <row r="7233">
          <cell r="A7233">
            <v>1314054736</v>
          </cell>
          <cell r="B7233">
            <v>131405</v>
          </cell>
          <cell r="C7233" t="str">
            <v>Прочие материалы</v>
          </cell>
          <cell r="D7233" t="str">
            <v>Настольная лампа</v>
          </cell>
          <cell r="E7233">
            <v>50</v>
          </cell>
          <cell r="F7233">
            <v>100000</v>
          </cell>
          <cell r="G7233">
            <v>0</v>
          </cell>
          <cell r="H7233">
            <v>0</v>
          </cell>
          <cell r="I7233">
            <v>0</v>
          </cell>
          <cell r="J7233">
            <v>0</v>
          </cell>
          <cell r="K7233">
            <v>50</v>
          </cell>
          <cell r="L7233">
            <v>100000</v>
          </cell>
        </row>
        <row r="7234">
          <cell r="A7234">
            <v>1314054738</v>
          </cell>
          <cell r="B7234">
            <v>131405</v>
          </cell>
          <cell r="C7234" t="str">
            <v>Прочие материалы</v>
          </cell>
          <cell r="D7234" t="str">
            <v>Кисти малярные разные</v>
          </cell>
          <cell r="E7234">
            <v>200</v>
          </cell>
          <cell r="F7234">
            <v>30357.14</v>
          </cell>
          <cell r="G7234">
            <v>0</v>
          </cell>
          <cell r="H7234">
            <v>0</v>
          </cell>
          <cell r="I7234">
            <v>30</v>
          </cell>
          <cell r="J7234">
            <v>4553.57</v>
          </cell>
          <cell r="K7234">
            <v>170</v>
          </cell>
          <cell r="L7234">
            <v>25803.57</v>
          </cell>
        </row>
        <row r="7235">
          <cell r="A7235">
            <v>1314060010</v>
          </cell>
          <cell r="B7235">
            <v>131406</v>
          </cell>
          <cell r="C7235" t="e">
            <v>#N/A</v>
          </cell>
          <cell r="D7235" t="str">
            <v>Диспенсер YLR2-5-V 745 B серый</v>
          </cell>
          <cell r="E7235">
            <v>3</v>
          </cell>
          <cell r="F7235">
            <v>81964.259999999995</v>
          </cell>
          <cell r="G7235">
            <v>0</v>
          </cell>
          <cell r="H7235">
            <v>0</v>
          </cell>
          <cell r="I7235">
            <v>0</v>
          </cell>
          <cell r="J7235">
            <v>0</v>
          </cell>
          <cell r="K7235">
            <v>3</v>
          </cell>
          <cell r="L7235">
            <v>81964.259999999995</v>
          </cell>
        </row>
        <row r="7236">
          <cell r="A7236">
            <v>1314060011</v>
          </cell>
          <cell r="B7236">
            <v>131406</v>
          </cell>
          <cell r="C7236" t="e">
            <v>#N/A</v>
          </cell>
          <cell r="D7236" t="str">
            <v>Конвейерные весы PSC 2.2</v>
          </cell>
          <cell r="E7236">
            <v>9</v>
          </cell>
          <cell r="F7236">
            <v>16995535.710000001</v>
          </cell>
          <cell r="G7236">
            <v>0</v>
          </cell>
          <cell r="H7236">
            <v>0</v>
          </cell>
          <cell r="I7236">
            <v>0</v>
          </cell>
          <cell r="J7236">
            <v>0</v>
          </cell>
          <cell r="K7236">
            <v>9</v>
          </cell>
          <cell r="L7236">
            <v>16995535.710000001</v>
          </cell>
        </row>
        <row r="7237">
          <cell r="A7237">
            <v>1314060012</v>
          </cell>
          <cell r="B7237">
            <v>131406</v>
          </cell>
          <cell r="C7237" t="e">
            <v>#N/A</v>
          </cell>
          <cell r="D7237" t="str">
            <v>Конвейерные весы PSC 4.4</v>
          </cell>
          <cell r="E7237">
            <v>1</v>
          </cell>
          <cell r="F7237">
            <v>2250000</v>
          </cell>
          <cell r="G7237">
            <v>0</v>
          </cell>
          <cell r="H7237">
            <v>0</v>
          </cell>
          <cell r="I7237">
            <v>0</v>
          </cell>
          <cell r="J7237">
            <v>0</v>
          </cell>
          <cell r="K7237">
            <v>1</v>
          </cell>
          <cell r="L7237">
            <v>2250000</v>
          </cell>
        </row>
        <row r="7238">
          <cell r="A7238">
            <v>1314060013</v>
          </cell>
          <cell r="B7238">
            <v>131406</v>
          </cell>
          <cell r="C7238" t="e">
            <v>#N/A</v>
          </cell>
          <cell r="D7238" t="str">
            <v>Стол 1500*700 кромка ПВХ</v>
          </cell>
          <cell r="E7238">
            <v>50</v>
          </cell>
          <cell r="F7238">
            <v>646750</v>
          </cell>
          <cell r="G7238">
            <v>0</v>
          </cell>
          <cell r="H7238">
            <v>0</v>
          </cell>
          <cell r="I7238">
            <v>0</v>
          </cell>
          <cell r="J7238">
            <v>0</v>
          </cell>
          <cell r="K7238">
            <v>50</v>
          </cell>
          <cell r="L7238">
            <v>646750</v>
          </cell>
        </row>
        <row r="7239">
          <cell r="A7239">
            <v>1314060014</v>
          </cell>
          <cell r="B7239">
            <v>131406</v>
          </cell>
          <cell r="C7239" t="e">
            <v>#N/A</v>
          </cell>
          <cell r="D7239" t="str">
            <v>Стол 1300*700 ПВХ</v>
          </cell>
          <cell r="E7239">
            <v>2</v>
          </cell>
          <cell r="F7239">
            <v>23620</v>
          </cell>
          <cell r="G7239">
            <v>0</v>
          </cell>
          <cell r="H7239">
            <v>0</v>
          </cell>
          <cell r="I7239">
            <v>0</v>
          </cell>
          <cell r="J7239">
            <v>0</v>
          </cell>
          <cell r="K7239">
            <v>2</v>
          </cell>
          <cell r="L7239">
            <v>23620</v>
          </cell>
        </row>
        <row r="7240">
          <cell r="A7240">
            <v>1314060015</v>
          </cell>
          <cell r="B7240">
            <v>131406</v>
          </cell>
          <cell r="C7240" t="e">
            <v>#N/A</v>
          </cell>
          <cell r="D7240" t="str">
            <v>Кресло Perfect, ткань черная</v>
          </cell>
          <cell r="E7240">
            <v>1</v>
          </cell>
          <cell r="F7240">
            <v>9490</v>
          </cell>
          <cell r="G7240">
            <v>0</v>
          </cell>
          <cell r="H7240">
            <v>0</v>
          </cell>
          <cell r="I7240">
            <v>0</v>
          </cell>
          <cell r="J7240">
            <v>0</v>
          </cell>
          <cell r="K7240">
            <v>1</v>
          </cell>
          <cell r="L7240">
            <v>9490</v>
          </cell>
        </row>
        <row r="7241">
          <cell r="A7241">
            <v>1314060016</v>
          </cell>
          <cell r="B7241">
            <v>131406</v>
          </cell>
          <cell r="C7241" t="e">
            <v>#N/A</v>
          </cell>
          <cell r="D7241" t="str">
            <v>Тумба кухонная</v>
          </cell>
          <cell r="E7241">
            <v>7</v>
          </cell>
          <cell r="F7241">
            <v>60200</v>
          </cell>
          <cell r="G7241">
            <v>0</v>
          </cell>
          <cell r="H7241">
            <v>0</v>
          </cell>
          <cell r="I7241">
            <v>0</v>
          </cell>
          <cell r="J7241">
            <v>0</v>
          </cell>
          <cell r="K7241">
            <v>7</v>
          </cell>
          <cell r="L7241">
            <v>60200</v>
          </cell>
        </row>
        <row r="7242">
          <cell r="A7242">
            <v>1314060017</v>
          </cell>
          <cell r="B7242">
            <v>131406</v>
          </cell>
          <cell r="C7242" t="e">
            <v>#N/A</v>
          </cell>
          <cell r="D7242" t="str">
            <v>Стул металлический,ткань</v>
          </cell>
          <cell r="E7242">
            <v>8</v>
          </cell>
          <cell r="F7242">
            <v>38320</v>
          </cell>
          <cell r="G7242">
            <v>0</v>
          </cell>
          <cell r="H7242">
            <v>0</v>
          </cell>
          <cell r="I7242">
            <v>0</v>
          </cell>
          <cell r="J7242">
            <v>0</v>
          </cell>
          <cell r="K7242">
            <v>8</v>
          </cell>
          <cell r="L7242">
            <v>38320</v>
          </cell>
        </row>
        <row r="7243">
          <cell r="A7243">
            <v>1314060018</v>
          </cell>
          <cell r="B7243">
            <v>131406</v>
          </cell>
          <cell r="C7243" t="e">
            <v>#N/A</v>
          </cell>
          <cell r="D7243" t="str">
            <v>Шкаф-камера хранения</v>
          </cell>
          <cell r="E7243">
            <v>7</v>
          </cell>
          <cell r="F7243">
            <v>455000</v>
          </cell>
          <cell r="G7243">
            <v>0</v>
          </cell>
          <cell r="H7243">
            <v>0</v>
          </cell>
          <cell r="I7243">
            <v>0</v>
          </cell>
          <cell r="J7243">
            <v>0</v>
          </cell>
          <cell r="K7243">
            <v>7</v>
          </cell>
          <cell r="L7243">
            <v>455000</v>
          </cell>
        </row>
        <row r="7244">
          <cell r="A7244">
            <v>1314060040</v>
          </cell>
          <cell r="B7244">
            <v>131406</v>
          </cell>
          <cell r="C7244" t="e">
            <v>#N/A</v>
          </cell>
          <cell r="D7244" t="str">
            <v>гидропередача УГП-400/201 на ТГМ-40</v>
          </cell>
          <cell r="E7244">
            <v>1</v>
          </cell>
          <cell r="F7244">
            <v>3214285.71</v>
          </cell>
          <cell r="G7244">
            <v>0</v>
          </cell>
          <cell r="H7244">
            <v>0</v>
          </cell>
          <cell r="I7244">
            <v>0</v>
          </cell>
          <cell r="J7244">
            <v>0</v>
          </cell>
          <cell r="K7244">
            <v>1</v>
          </cell>
          <cell r="L7244">
            <v>3214285.71</v>
          </cell>
        </row>
        <row r="7245">
          <cell r="A7245">
            <v>1314060041</v>
          </cell>
          <cell r="B7245">
            <v>131406</v>
          </cell>
          <cell r="C7245" t="e">
            <v>#N/A</v>
          </cell>
          <cell r="D7245" t="str">
            <v>кресло Atlant Extra</v>
          </cell>
          <cell r="E7245">
            <v>1</v>
          </cell>
          <cell r="F7245">
            <v>41550</v>
          </cell>
          <cell r="G7245">
            <v>0</v>
          </cell>
          <cell r="H7245">
            <v>0</v>
          </cell>
          <cell r="I7245">
            <v>0</v>
          </cell>
          <cell r="J7245">
            <v>0</v>
          </cell>
          <cell r="K7245">
            <v>1</v>
          </cell>
          <cell r="L7245">
            <v>41550</v>
          </cell>
        </row>
        <row r="7246">
          <cell r="A7246">
            <v>1314060042</v>
          </cell>
          <cell r="B7246">
            <v>131406</v>
          </cell>
          <cell r="C7246" t="e">
            <v>#N/A</v>
          </cell>
          <cell r="D7246" t="str">
            <v>Стол диспетчерский</v>
          </cell>
          <cell r="E7246">
            <v>1</v>
          </cell>
          <cell r="F7246">
            <v>39000</v>
          </cell>
          <cell r="G7246">
            <v>0</v>
          </cell>
          <cell r="H7246">
            <v>0</v>
          </cell>
          <cell r="I7246">
            <v>0</v>
          </cell>
          <cell r="J7246">
            <v>0</v>
          </cell>
          <cell r="K7246">
            <v>1</v>
          </cell>
          <cell r="L7246">
            <v>39000</v>
          </cell>
        </row>
        <row r="7247">
          <cell r="A7247">
            <v>1314060043</v>
          </cell>
          <cell r="B7247">
            <v>131406</v>
          </cell>
          <cell r="C7247" t="e">
            <v>#N/A</v>
          </cell>
          <cell r="D7247" t="str">
            <v>Стол 120*80</v>
          </cell>
          <cell r="E7247">
            <v>42</v>
          </cell>
          <cell r="F7247">
            <v>183750</v>
          </cell>
          <cell r="G7247">
            <v>0</v>
          </cell>
          <cell r="H7247">
            <v>0</v>
          </cell>
          <cell r="I7247">
            <v>0</v>
          </cell>
          <cell r="J7247">
            <v>0</v>
          </cell>
          <cell r="K7247">
            <v>42</v>
          </cell>
          <cell r="L7247">
            <v>183750</v>
          </cell>
        </row>
        <row r="7248">
          <cell r="A7248">
            <v>1314060044</v>
          </cell>
          <cell r="B7248">
            <v>131406</v>
          </cell>
          <cell r="C7248" t="e">
            <v>#N/A</v>
          </cell>
          <cell r="D7248" t="str">
            <v>Стул СМ 7/1</v>
          </cell>
          <cell r="E7248">
            <v>168</v>
          </cell>
          <cell r="F7248">
            <v>360000.48</v>
          </cell>
          <cell r="G7248">
            <v>0</v>
          </cell>
          <cell r="H7248">
            <v>0</v>
          </cell>
          <cell r="I7248">
            <v>0</v>
          </cell>
          <cell r="J7248">
            <v>0</v>
          </cell>
          <cell r="K7248">
            <v>168</v>
          </cell>
          <cell r="L7248">
            <v>360000.48</v>
          </cell>
        </row>
        <row r="7249">
          <cell r="A7249">
            <v>1314060045</v>
          </cell>
          <cell r="B7249">
            <v>131406</v>
          </cell>
          <cell r="C7249" t="e">
            <v>#N/A</v>
          </cell>
          <cell r="D7249" t="str">
            <v>Стол "ИЗО"</v>
          </cell>
          <cell r="E7249">
            <v>216</v>
          </cell>
          <cell r="F7249">
            <v>453909.96</v>
          </cell>
          <cell r="G7249">
            <v>0</v>
          </cell>
          <cell r="H7249">
            <v>0</v>
          </cell>
          <cell r="I7249">
            <v>0</v>
          </cell>
          <cell r="J7249">
            <v>0</v>
          </cell>
          <cell r="K7249">
            <v>216</v>
          </cell>
          <cell r="L7249">
            <v>453909.96</v>
          </cell>
        </row>
        <row r="7250">
          <cell r="A7250">
            <v>1314060046</v>
          </cell>
          <cell r="B7250">
            <v>131406</v>
          </cell>
          <cell r="C7250" t="e">
            <v>#N/A</v>
          </cell>
          <cell r="D7250" t="str">
            <v>Кресло "Б директор"</v>
          </cell>
          <cell r="E7250">
            <v>126</v>
          </cell>
          <cell r="F7250">
            <v>1141356.44</v>
          </cell>
          <cell r="G7250">
            <v>0</v>
          </cell>
          <cell r="H7250">
            <v>0</v>
          </cell>
          <cell r="I7250">
            <v>0</v>
          </cell>
          <cell r="J7250">
            <v>0</v>
          </cell>
          <cell r="K7250">
            <v>126</v>
          </cell>
          <cell r="L7250">
            <v>1141356.44</v>
          </cell>
        </row>
        <row r="7251">
          <cell r="A7251">
            <v>1314060053</v>
          </cell>
          <cell r="B7251">
            <v>131406</v>
          </cell>
          <cell r="C7251" t="e">
            <v>#N/A</v>
          </cell>
          <cell r="D7251" t="str">
            <v>Шкаф LE-21-80 (нов)</v>
          </cell>
          <cell r="E7251">
            <v>537</v>
          </cell>
          <cell r="F7251">
            <v>15018303.26</v>
          </cell>
          <cell r="G7251">
            <v>0</v>
          </cell>
          <cell r="H7251">
            <v>0</v>
          </cell>
          <cell r="I7251">
            <v>0</v>
          </cell>
          <cell r="J7251">
            <v>0</v>
          </cell>
          <cell r="K7251">
            <v>537</v>
          </cell>
          <cell r="L7251">
            <v>15018303.26</v>
          </cell>
        </row>
        <row r="7252">
          <cell r="A7252">
            <v>1314060054</v>
          </cell>
          <cell r="B7252">
            <v>131406</v>
          </cell>
          <cell r="C7252" t="e">
            <v>#N/A</v>
          </cell>
          <cell r="D7252" t="str">
            <v>Кислородная станция производительностью 1800 м3/ч</v>
          </cell>
          <cell r="E7252">
            <v>1</v>
          </cell>
          <cell r="F7252">
            <v>846598528.04999995</v>
          </cell>
          <cell r="G7252">
            <v>0</v>
          </cell>
          <cell r="H7252">
            <v>0</v>
          </cell>
          <cell r="I7252">
            <v>0</v>
          </cell>
          <cell r="J7252">
            <v>0</v>
          </cell>
          <cell r="K7252">
            <v>1</v>
          </cell>
          <cell r="L7252">
            <v>846598528.04999995</v>
          </cell>
        </row>
        <row r="7253">
          <cell r="A7253">
            <v>1314060063</v>
          </cell>
          <cell r="B7253">
            <v>131406</v>
          </cell>
          <cell r="C7253" t="e">
            <v>#N/A</v>
          </cell>
          <cell r="D7253" t="str">
            <v>6SL3710-1GE36-1CA0-ZM06 SINAMICS G150</v>
          </cell>
          <cell r="E7253">
            <v>4</v>
          </cell>
          <cell r="F7253">
            <v>17301028.510000002</v>
          </cell>
          <cell r="G7253">
            <v>0</v>
          </cell>
          <cell r="H7253">
            <v>0</v>
          </cell>
          <cell r="I7253">
            <v>0</v>
          </cell>
          <cell r="J7253">
            <v>0</v>
          </cell>
          <cell r="K7253">
            <v>4</v>
          </cell>
          <cell r="L7253">
            <v>17301028.510000002</v>
          </cell>
        </row>
        <row r="7254">
          <cell r="A7254">
            <v>1314060064</v>
          </cell>
          <cell r="B7254">
            <v>131406</v>
          </cell>
          <cell r="C7254" t="e">
            <v>#N/A</v>
          </cell>
          <cell r="D7254" t="str">
            <v>6SL3710-1GE37-5CA0-ZM06 SINAMICS G150</v>
          </cell>
          <cell r="E7254">
            <v>8</v>
          </cell>
          <cell r="F7254">
            <v>44096428.640000001</v>
          </cell>
          <cell r="G7254">
            <v>0</v>
          </cell>
          <cell r="H7254">
            <v>0</v>
          </cell>
          <cell r="I7254">
            <v>0</v>
          </cell>
          <cell r="J7254">
            <v>0</v>
          </cell>
          <cell r="K7254">
            <v>8</v>
          </cell>
          <cell r="L7254">
            <v>44096428.640000001</v>
          </cell>
        </row>
        <row r="7255">
          <cell r="A7255">
            <v>1314060065</v>
          </cell>
          <cell r="B7255">
            <v>131406</v>
          </cell>
          <cell r="C7255" t="e">
            <v>#N/A</v>
          </cell>
          <cell r="D7255" t="str">
            <v>6SL3710-1GE32-1CA0-ZM06 SINAMICS G150</v>
          </cell>
          <cell r="E7255">
            <v>2</v>
          </cell>
          <cell r="F7255">
            <v>3465098.7</v>
          </cell>
          <cell r="G7255">
            <v>0</v>
          </cell>
          <cell r="H7255">
            <v>0</v>
          </cell>
          <cell r="I7255">
            <v>0</v>
          </cell>
          <cell r="J7255">
            <v>0</v>
          </cell>
          <cell r="K7255">
            <v>2</v>
          </cell>
          <cell r="L7255">
            <v>3465098.7</v>
          </cell>
        </row>
        <row r="7256">
          <cell r="A7256">
            <v>1314060066</v>
          </cell>
          <cell r="B7256">
            <v>131406</v>
          </cell>
          <cell r="C7256" t="e">
            <v>#N/A</v>
          </cell>
          <cell r="D7256" t="str">
            <v>6SL3710-1GE35-0CA0-ZM06 SINAMICS G150</v>
          </cell>
          <cell r="E7256">
            <v>1</v>
          </cell>
          <cell r="F7256">
            <v>3528154.86</v>
          </cell>
          <cell r="G7256">
            <v>0</v>
          </cell>
          <cell r="H7256">
            <v>0</v>
          </cell>
          <cell r="I7256">
            <v>0</v>
          </cell>
          <cell r="J7256">
            <v>0</v>
          </cell>
          <cell r="K7256">
            <v>1</v>
          </cell>
          <cell r="L7256">
            <v>3528154.86</v>
          </cell>
        </row>
        <row r="7257">
          <cell r="A7257">
            <v>1314060068</v>
          </cell>
          <cell r="B7257">
            <v>131406</v>
          </cell>
          <cell r="C7257" t="e">
            <v>#N/A</v>
          </cell>
          <cell r="D7257" t="str">
            <v>Шкаф питания ШП</v>
          </cell>
          <cell r="E7257">
            <v>15</v>
          </cell>
          <cell r="F7257">
            <v>13366850</v>
          </cell>
          <cell r="G7257">
            <v>0</v>
          </cell>
          <cell r="H7257">
            <v>0</v>
          </cell>
          <cell r="I7257">
            <v>0</v>
          </cell>
          <cell r="J7257">
            <v>0</v>
          </cell>
          <cell r="K7257">
            <v>15</v>
          </cell>
          <cell r="L7257">
            <v>13366850</v>
          </cell>
        </row>
        <row r="7258">
          <cell r="A7258">
            <v>1314060085</v>
          </cell>
          <cell r="B7258">
            <v>131406</v>
          </cell>
          <cell r="C7258" t="e">
            <v>#N/A</v>
          </cell>
          <cell r="D7258" t="str">
            <v>Грохот Linel-flo 3060 D38</v>
          </cell>
          <cell r="E7258">
            <v>1</v>
          </cell>
          <cell r="F7258">
            <v>40678425.25</v>
          </cell>
          <cell r="G7258">
            <v>0</v>
          </cell>
          <cell r="H7258">
            <v>0</v>
          </cell>
          <cell r="I7258">
            <v>0</v>
          </cell>
          <cell r="J7258">
            <v>0</v>
          </cell>
          <cell r="K7258">
            <v>1</v>
          </cell>
          <cell r="L7258">
            <v>40678425.25</v>
          </cell>
        </row>
        <row r="7259">
          <cell r="A7259">
            <v>1314060086</v>
          </cell>
          <cell r="B7259">
            <v>131406</v>
          </cell>
          <cell r="C7259" t="e">
            <v>#N/A</v>
          </cell>
          <cell r="D7259" t="str">
            <v>Грохот Linel-flo 3060</v>
          </cell>
          <cell r="E7259">
            <v>1</v>
          </cell>
          <cell r="F7259">
            <v>42248466.600000001</v>
          </cell>
          <cell r="G7259">
            <v>0</v>
          </cell>
          <cell r="H7259">
            <v>0</v>
          </cell>
          <cell r="I7259">
            <v>0</v>
          </cell>
          <cell r="J7259">
            <v>0</v>
          </cell>
          <cell r="K7259">
            <v>1</v>
          </cell>
          <cell r="L7259">
            <v>42248466.600000001</v>
          </cell>
        </row>
        <row r="7260">
          <cell r="A7260">
            <v>1314060087</v>
          </cell>
          <cell r="B7260">
            <v>131406</v>
          </cell>
          <cell r="C7260" t="e">
            <v>#N/A</v>
          </cell>
          <cell r="D7260" t="str">
            <v>Измеритель низкотемпературных показателей нефтепродуктов (ИНПН) Кристалл SX-800</v>
          </cell>
          <cell r="E7260">
            <v>1</v>
          </cell>
          <cell r="F7260">
            <v>466027.74</v>
          </cell>
          <cell r="G7260">
            <v>0</v>
          </cell>
          <cell r="H7260">
            <v>0</v>
          </cell>
          <cell r="I7260">
            <v>1</v>
          </cell>
          <cell r="J7260">
            <v>466027.74</v>
          </cell>
          <cell r="K7260">
            <v>0</v>
          </cell>
          <cell r="L7260">
            <v>0</v>
          </cell>
        </row>
        <row r="7261">
          <cell r="A7261">
            <v>1314060088</v>
          </cell>
          <cell r="B7261">
            <v>131406</v>
          </cell>
          <cell r="C7261" t="e">
            <v>#N/A</v>
          </cell>
          <cell r="D7261" t="str">
            <v>Лабораторный комплект 2М7 с октанометром SX-300</v>
          </cell>
          <cell r="E7261">
            <v>2</v>
          </cell>
          <cell r="F7261">
            <v>833098.12</v>
          </cell>
          <cell r="G7261">
            <v>0</v>
          </cell>
          <cell r="H7261">
            <v>0</v>
          </cell>
          <cell r="I7261">
            <v>2</v>
          </cell>
          <cell r="J7261">
            <v>833098.12</v>
          </cell>
          <cell r="K7261">
            <v>0</v>
          </cell>
          <cell r="L7261">
            <v>0</v>
          </cell>
        </row>
        <row r="7262">
          <cell r="A7262">
            <v>1314060089</v>
          </cell>
          <cell r="B7262">
            <v>131406</v>
          </cell>
          <cell r="C7262" t="e">
            <v>#N/A</v>
          </cell>
          <cell r="D7262" t="str">
            <v>Радарный уровнемер для сыпучих сред Sitrans 7ML54260BF000AA0SITRANS LR460</v>
          </cell>
          <cell r="E7262">
            <v>11</v>
          </cell>
          <cell r="F7262">
            <v>7519175.1799999997</v>
          </cell>
          <cell r="G7262">
            <v>0</v>
          </cell>
          <cell r="H7262">
            <v>0</v>
          </cell>
          <cell r="I7262">
            <v>0</v>
          </cell>
          <cell r="J7262">
            <v>0</v>
          </cell>
          <cell r="K7262">
            <v>11</v>
          </cell>
          <cell r="L7262">
            <v>7519175.1799999997</v>
          </cell>
        </row>
        <row r="7263">
          <cell r="A7263">
            <v>1314060090</v>
          </cell>
          <cell r="B7263">
            <v>131406</v>
          </cell>
          <cell r="C7263" t="e">
            <v>#N/A</v>
          </cell>
          <cell r="D7263" t="str">
            <v>Автомашина Toyota Hi-Lux 2.5 TD</v>
          </cell>
          <cell r="E7263">
            <v>1</v>
          </cell>
          <cell r="F7263">
            <v>4085089.29</v>
          </cell>
          <cell r="G7263">
            <v>0</v>
          </cell>
          <cell r="H7263">
            <v>0</v>
          </cell>
          <cell r="I7263">
            <v>0</v>
          </cell>
          <cell r="J7263">
            <v>0</v>
          </cell>
          <cell r="K7263">
            <v>1</v>
          </cell>
          <cell r="L7263">
            <v>4085089.29</v>
          </cell>
        </row>
        <row r="7264">
          <cell r="A7264">
            <v>1314060099</v>
          </cell>
          <cell r="B7264">
            <v>131406</v>
          </cell>
          <cell r="C7264" t="e">
            <v>#N/A</v>
          </cell>
          <cell r="D7264" t="str">
            <v>Конвейер ленточный 15м</v>
          </cell>
          <cell r="E7264">
            <v>2</v>
          </cell>
          <cell r="F7264">
            <v>25794738.719999999</v>
          </cell>
          <cell r="G7264">
            <v>0</v>
          </cell>
          <cell r="H7264">
            <v>0</v>
          </cell>
          <cell r="I7264">
            <v>0</v>
          </cell>
          <cell r="J7264">
            <v>0</v>
          </cell>
          <cell r="K7264">
            <v>2</v>
          </cell>
          <cell r="L7264">
            <v>25794738.719999999</v>
          </cell>
        </row>
        <row r="7265">
          <cell r="A7265">
            <v>1314060100</v>
          </cell>
          <cell r="B7265">
            <v>131406</v>
          </cell>
          <cell r="C7265" t="e">
            <v>#N/A</v>
          </cell>
          <cell r="D7265" t="str">
            <v>Конвейер ленточный 250м</v>
          </cell>
          <cell r="E7265">
            <v>1</v>
          </cell>
          <cell r="F7265">
            <v>136446366.96000001</v>
          </cell>
          <cell r="G7265">
            <v>0</v>
          </cell>
          <cell r="H7265">
            <v>0</v>
          </cell>
          <cell r="I7265">
            <v>0</v>
          </cell>
          <cell r="J7265">
            <v>0</v>
          </cell>
          <cell r="K7265">
            <v>1</v>
          </cell>
          <cell r="L7265">
            <v>136446366.96000001</v>
          </cell>
        </row>
        <row r="7266">
          <cell r="A7266">
            <v>1314060101</v>
          </cell>
          <cell r="B7266">
            <v>131406</v>
          </cell>
          <cell r="C7266" t="e">
            <v>#N/A</v>
          </cell>
          <cell r="D7266" t="str">
            <v>Конвейер ленточный 1280м</v>
          </cell>
          <cell r="E7266">
            <v>1</v>
          </cell>
          <cell r="F7266">
            <v>474623742.61000001</v>
          </cell>
          <cell r="G7266">
            <v>0</v>
          </cell>
          <cell r="H7266">
            <v>0</v>
          </cell>
          <cell r="I7266">
            <v>0</v>
          </cell>
          <cell r="J7266">
            <v>0</v>
          </cell>
          <cell r="K7266">
            <v>1</v>
          </cell>
          <cell r="L7266">
            <v>474623742.61000001</v>
          </cell>
        </row>
        <row r="7267">
          <cell r="A7267">
            <v>1314060102</v>
          </cell>
          <cell r="B7267">
            <v>131406</v>
          </cell>
          <cell r="C7267" t="e">
            <v>#N/A</v>
          </cell>
          <cell r="D7267" t="str">
            <v>Шкаф управления для щековой дробилки для двигателя 200 кВт</v>
          </cell>
          <cell r="E7267">
            <v>1</v>
          </cell>
          <cell r="F7267">
            <v>7178470.6799999997</v>
          </cell>
          <cell r="G7267">
            <v>0</v>
          </cell>
          <cell r="H7267">
            <v>0</v>
          </cell>
          <cell r="I7267">
            <v>0</v>
          </cell>
          <cell r="J7267">
            <v>0</v>
          </cell>
          <cell r="K7267">
            <v>1</v>
          </cell>
          <cell r="L7267">
            <v>7178470.6799999997</v>
          </cell>
        </row>
        <row r="7268">
          <cell r="A7268">
            <v>1314060103</v>
          </cell>
          <cell r="B7268">
            <v>131406</v>
          </cell>
          <cell r="C7268" t="e">
            <v>#N/A</v>
          </cell>
          <cell r="D7268" t="str">
            <v>Шкаф управления Е1 для CH880</v>
          </cell>
          <cell r="E7268">
            <v>2</v>
          </cell>
          <cell r="F7268">
            <v>5982811.5199999996</v>
          </cell>
          <cell r="G7268">
            <v>0</v>
          </cell>
          <cell r="H7268">
            <v>0</v>
          </cell>
          <cell r="I7268">
            <v>0</v>
          </cell>
          <cell r="J7268">
            <v>0</v>
          </cell>
          <cell r="K7268">
            <v>2</v>
          </cell>
          <cell r="L7268">
            <v>5982811.5199999996</v>
          </cell>
        </row>
        <row r="7269">
          <cell r="A7269">
            <v>1314060106</v>
          </cell>
          <cell r="B7269">
            <v>131406</v>
          </cell>
          <cell r="C7269" t="e">
            <v>#N/A</v>
          </cell>
          <cell r="D7269" t="str">
            <v>201000037 ОБОРУДОВАНИЕ СИСТЕМЫ ДОЗИРОВАН GRUNDFOS</v>
          </cell>
          <cell r="E7269">
            <v>2</v>
          </cell>
          <cell r="F7269">
            <v>36531376</v>
          </cell>
          <cell r="G7269">
            <v>0</v>
          </cell>
          <cell r="H7269">
            <v>0</v>
          </cell>
          <cell r="I7269">
            <v>0</v>
          </cell>
          <cell r="J7269">
            <v>0</v>
          </cell>
          <cell r="K7269">
            <v>2</v>
          </cell>
          <cell r="L7269">
            <v>36531376</v>
          </cell>
        </row>
        <row r="7270">
          <cell r="A7270">
            <v>1314060107</v>
          </cell>
          <cell r="B7270">
            <v>131406</v>
          </cell>
          <cell r="C7270" t="e">
            <v>#N/A</v>
          </cell>
          <cell r="D7270" t="str">
            <v>201000038 ШКАФ УПРАВЛЕНИЯ СИСТЕМЫ №2, №3, №4 (электрика)</v>
          </cell>
          <cell r="E7270">
            <v>1</v>
          </cell>
          <cell r="F7270">
            <v>5155387</v>
          </cell>
          <cell r="G7270">
            <v>0</v>
          </cell>
          <cell r="H7270">
            <v>0</v>
          </cell>
          <cell r="I7270">
            <v>0</v>
          </cell>
          <cell r="J7270">
            <v>0</v>
          </cell>
          <cell r="K7270">
            <v>1</v>
          </cell>
          <cell r="L7270">
            <v>5155387</v>
          </cell>
        </row>
        <row r="7271">
          <cell r="A7271">
            <v>1314060108</v>
          </cell>
          <cell r="B7271">
            <v>131406</v>
          </cell>
          <cell r="C7271" t="e">
            <v>#N/A</v>
          </cell>
          <cell r="D7271" t="str">
            <v>201000039 ОБОРУДОВАНИЕ СИСТЕМЫ ДОЗИРОВАН LAROX ENDRESS HAUSER ITT</v>
          </cell>
          <cell r="E7271">
            <v>3</v>
          </cell>
          <cell r="F7271">
            <v>33103963.960000001</v>
          </cell>
          <cell r="G7271">
            <v>0</v>
          </cell>
          <cell r="H7271">
            <v>0</v>
          </cell>
          <cell r="I7271">
            <v>0</v>
          </cell>
          <cell r="J7271">
            <v>0</v>
          </cell>
          <cell r="K7271">
            <v>3</v>
          </cell>
          <cell r="L7271">
            <v>33103963.960000001</v>
          </cell>
        </row>
        <row r="7272">
          <cell r="A7272">
            <v>1314060109</v>
          </cell>
          <cell r="B7272">
            <v>131406</v>
          </cell>
          <cell r="C7272" t="e">
            <v>#N/A</v>
          </cell>
          <cell r="D7272" t="str">
            <v>365001100 СТОЛ ДЛЯ НАСОСНОГО ОБОРУДОВАНИЯ</v>
          </cell>
          <cell r="E7272">
            <v>23</v>
          </cell>
          <cell r="F7272">
            <v>4797225</v>
          </cell>
          <cell r="G7272">
            <v>0</v>
          </cell>
          <cell r="H7272">
            <v>0</v>
          </cell>
          <cell r="I7272">
            <v>0</v>
          </cell>
          <cell r="J7272">
            <v>0</v>
          </cell>
          <cell r="K7272">
            <v>23</v>
          </cell>
          <cell r="L7272">
            <v>4797225</v>
          </cell>
        </row>
        <row r="7273">
          <cell r="A7273">
            <v>1314060110</v>
          </cell>
          <cell r="B7273">
            <v>131406</v>
          </cell>
          <cell r="C7273" t="e">
            <v>#N/A</v>
          </cell>
          <cell r="D7273" t="str">
            <v>365001101 ЕМКОСТИ ДЛЯ ДОЗИРОВАНИЯ ИЗВЕСТИ</v>
          </cell>
          <cell r="E7273">
            <v>2</v>
          </cell>
          <cell r="F7273">
            <v>757220</v>
          </cell>
          <cell r="G7273">
            <v>0</v>
          </cell>
          <cell r="H7273">
            <v>0</v>
          </cell>
          <cell r="I7273">
            <v>0</v>
          </cell>
          <cell r="J7273">
            <v>0</v>
          </cell>
          <cell r="K7273">
            <v>2</v>
          </cell>
          <cell r="L7273">
            <v>757220</v>
          </cell>
        </row>
        <row r="7274">
          <cell r="A7274">
            <v>1314060112</v>
          </cell>
          <cell r="B7274">
            <v>131406</v>
          </cell>
          <cell r="C7274" t="e">
            <v>#N/A</v>
          </cell>
          <cell r="D7274" t="str">
            <v>ТП-6-4 секции 1Щ</v>
          </cell>
          <cell r="E7274">
            <v>1</v>
          </cell>
          <cell r="F7274">
            <v>13202361.609999999</v>
          </cell>
          <cell r="G7274">
            <v>0</v>
          </cell>
          <cell r="H7274">
            <v>0</v>
          </cell>
          <cell r="I7274">
            <v>0</v>
          </cell>
          <cell r="J7274">
            <v>0</v>
          </cell>
          <cell r="K7274">
            <v>1</v>
          </cell>
          <cell r="L7274">
            <v>13202361.609999999</v>
          </cell>
        </row>
        <row r="7275">
          <cell r="A7275">
            <v>1314060113</v>
          </cell>
          <cell r="B7275">
            <v>131406</v>
          </cell>
          <cell r="C7275" t="e">
            <v>#N/A</v>
          </cell>
          <cell r="D7275" t="str">
            <v>ТП-6-4 секции 2Щ</v>
          </cell>
          <cell r="E7275">
            <v>1</v>
          </cell>
          <cell r="F7275">
            <v>11457253.57</v>
          </cell>
          <cell r="G7275">
            <v>0</v>
          </cell>
          <cell r="H7275">
            <v>0</v>
          </cell>
          <cell r="I7275">
            <v>0</v>
          </cell>
          <cell r="J7275">
            <v>0</v>
          </cell>
          <cell r="K7275">
            <v>1</v>
          </cell>
          <cell r="L7275">
            <v>11457253.57</v>
          </cell>
        </row>
        <row r="7276">
          <cell r="A7276">
            <v>1314060114</v>
          </cell>
          <cell r="B7276">
            <v>131406</v>
          </cell>
          <cell r="C7276" t="e">
            <v>#N/A</v>
          </cell>
          <cell r="D7276" t="str">
            <v>ТП-6-4 из шкафа и аппаратуры управления согл/проекта IP66</v>
          </cell>
          <cell r="E7276">
            <v>1</v>
          </cell>
          <cell r="F7276">
            <v>376826.79</v>
          </cell>
          <cell r="G7276">
            <v>0</v>
          </cell>
          <cell r="H7276">
            <v>0</v>
          </cell>
          <cell r="I7276">
            <v>0</v>
          </cell>
          <cell r="J7276">
            <v>0</v>
          </cell>
          <cell r="K7276">
            <v>1</v>
          </cell>
          <cell r="L7276">
            <v>376826.79</v>
          </cell>
        </row>
        <row r="7277">
          <cell r="A7277">
            <v>1314060115</v>
          </cell>
          <cell r="B7277">
            <v>131406</v>
          </cell>
          <cell r="C7277" t="e">
            <v>#N/A</v>
          </cell>
          <cell r="D7277" t="str">
            <v>Пульты управления. Корпус отдельной флотации</v>
          </cell>
          <cell r="E7277">
            <v>1</v>
          </cell>
          <cell r="F7277">
            <v>3709133.82</v>
          </cell>
          <cell r="G7277">
            <v>0</v>
          </cell>
          <cell r="H7277">
            <v>0</v>
          </cell>
          <cell r="I7277">
            <v>0</v>
          </cell>
          <cell r="J7277">
            <v>0</v>
          </cell>
          <cell r="K7277">
            <v>1</v>
          </cell>
          <cell r="L7277">
            <v>3709133.82</v>
          </cell>
        </row>
        <row r="7278">
          <cell r="A7278">
            <v>1314060116</v>
          </cell>
          <cell r="B7278">
            <v>131406</v>
          </cell>
          <cell r="C7278" t="e">
            <v>#N/A</v>
          </cell>
          <cell r="D7278" t="str">
            <v>ТП-10 секции Щ1 (сост.из 4 шкафов)</v>
          </cell>
          <cell r="E7278">
            <v>1</v>
          </cell>
          <cell r="F7278">
            <v>16603193.75</v>
          </cell>
          <cell r="G7278">
            <v>0</v>
          </cell>
          <cell r="H7278">
            <v>0</v>
          </cell>
          <cell r="I7278">
            <v>0</v>
          </cell>
          <cell r="J7278">
            <v>0</v>
          </cell>
          <cell r="K7278">
            <v>1</v>
          </cell>
          <cell r="L7278">
            <v>16603193.75</v>
          </cell>
        </row>
        <row r="7279">
          <cell r="A7279">
            <v>1314060117</v>
          </cell>
          <cell r="B7279">
            <v>131406</v>
          </cell>
          <cell r="C7279" t="e">
            <v>#N/A</v>
          </cell>
          <cell r="D7279" t="str">
            <v>ТП-10 секции Щ2 (сост.из 2 шкафов) Сист. разделения 4В IP54</v>
          </cell>
          <cell r="E7279">
            <v>1</v>
          </cell>
          <cell r="F7279">
            <v>5705681.25</v>
          </cell>
          <cell r="G7279">
            <v>0</v>
          </cell>
          <cell r="H7279">
            <v>0</v>
          </cell>
          <cell r="I7279">
            <v>0</v>
          </cell>
          <cell r="J7279">
            <v>0</v>
          </cell>
          <cell r="K7279">
            <v>1</v>
          </cell>
          <cell r="L7279">
            <v>5705681.25</v>
          </cell>
        </row>
        <row r="7280">
          <cell r="A7280">
            <v>1314060118</v>
          </cell>
          <cell r="B7280">
            <v>131406</v>
          </cell>
          <cell r="C7280" t="e">
            <v>#N/A</v>
          </cell>
          <cell r="D7280" t="str">
            <v>ТП-6-4 (сост. из 5 шкафов) сист. разделения 4В IP54</v>
          </cell>
          <cell r="E7280">
            <v>1</v>
          </cell>
          <cell r="F7280">
            <v>27886173.210000001</v>
          </cell>
          <cell r="G7280">
            <v>0</v>
          </cell>
          <cell r="H7280">
            <v>0</v>
          </cell>
          <cell r="I7280">
            <v>0</v>
          </cell>
          <cell r="J7280">
            <v>0</v>
          </cell>
          <cell r="K7280">
            <v>1</v>
          </cell>
          <cell r="L7280">
            <v>27886173.210000001</v>
          </cell>
        </row>
        <row r="7281">
          <cell r="A7281">
            <v>1314060119</v>
          </cell>
          <cell r="B7281">
            <v>131406</v>
          </cell>
          <cell r="C7281" t="e">
            <v>#N/A</v>
          </cell>
          <cell r="D7281" t="str">
            <v>ТП-10 секции Щ3 (сост. из 4 шкафов)</v>
          </cell>
          <cell r="E7281">
            <v>1</v>
          </cell>
          <cell r="F7281">
            <v>11254038.390000001</v>
          </cell>
          <cell r="G7281">
            <v>0</v>
          </cell>
          <cell r="H7281">
            <v>0</v>
          </cell>
          <cell r="I7281">
            <v>0</v>
          </cell>
          <cell r="J7281">
            <v>0</v>
          </cell>
          <cell r="K7281">
            <v>1</v>
          </cell>
          <cell r="L7281">
            <v>11254038.390000001</v>
          </cell>
        </row>
        <row r="7282">
          <cell r="A7282">
            <v>1314060120</v>
          </cell>
          <cell r="B7282">
            <v>131406</v>
          </cell>
          <cell r="C7282" t="e">
            <v>#N/A</v>
          </cell>
          <cell r="D7282" t="str">
            <v>ТП-10 секции Щ4 (сост. из 4 шкафов)</v>
          </cell>
          <cell r="E7282">
            <v>1</v>
          </cell>
          <cell r="F7282">
            <v>11357316.07</v>
          </cell>
          <cell r="G7282">
            <v>0</v>
          </cell>
          <cell r="H7282">
            <v>0</v>
          </cell>
          <cell r="I7282">
            <v>0</v>
          </cell>
          <cell r="J7282">
            <v>0</v>
          </cell>
          <cell r="K7282">
            <v>1</v>
          </cell>
          <cell r="L7282">
            <v>11357316.07</v>
          </cell>
        </row>
        <row r="7283">
          <cell r="A7283">
            <v>1314060121</v>
          </cell>
          <cell r="B7283">
            <v>131406</v>
          </cell>
          <cell r="C7283" t="e">
            <v>#N/A</v>
          </cell>
          <cell r="D7283" t="str">
            <v>ТП-6-1 состоит из 2 секций</v>
          </cell>
          <cell r="E7283">
            <v>1</v>
          </cell>
          <cell r="F7283">
            <v>39444258.039999999</v>
          </cell>
          <cell r="G7283">
            <v>0</v>
          </cell>
          <cell r="H7283">
            <v>0</v>
          </cell>
          <cell r="I7283">
            <v>0</v>
          </cell>
          <cell r="J7283">
            <v>0</v>
          </cell>
          <cell r="K7283">
            <v>1</v>
          </cell>
          <cell r="L7283">
            <v>39444258.039999999</v>
          </cell>
        </row>
        <row r="7284">
          <cell r="A7284">
            <v>1314060122</v>
          </cell>
          <cell r="B7284">
            <v>131406</v>
          </cell>
          <cell r="C7284" t="e">
            <v>#N/A</v>
          </cell>
          <cell r="D7284" t="str">
            <v>Пульты управления. Дробильный к-с Напольный склад дробл. руды</v>
          </cell>
          <cell r="E7284">
            <v>1</v>
          </cell>
          <cell r="F7284">
            <v>3882633.17</v>
          </cell>
          <cell r="G7284">
            <v>0</v>
          </cell>
          <cell r="H7284">
            <v>0</v>
          </cell>
          <cell r="I7284">
            <v>0</v>
          </cell>
          <cell r="J7284">
            <v>0</v>
          </cell>
          <cell r="K7284">
            <v>1</v>
          </cell>
          <cell r="L7284">
            <v>3882633.17</v>
          </cell>
        </row>
        <row r="7285">
          <cell r="A7285">
            <v>1314060123</v>
          </cell>
          <cell r="B7285">
            <v>131406</v>
          </cell>
          <cell r="C7285" t="e">
            <v>#N/A</v>
          </cell>
          <cell r="D7285" t="str">
            <v>Ячейка ЯКНО-6кВном-630-А с вакуумным выключателем Siemens</v>
          </cell>
          <cell r="E7285">
            <v>1</v>
          </cell>
          <cell r="F7285">
            <v>9088800</v>
          </cell>
          <cell r="G7285">
            <v>0</v>
          </cell>
          <cell r="H7285">
            <v>0</v>
          </cell>
          <cell r="I7285">
            <v>0</v>
          </cell>
          <cell r="J7285">
            <v>0</v>
          </cell>
          <cell r="K7285">
            <v>1</v>
          </cell>
          <cell r="L7285">
            <v>9088800</v>
          </cell>
        </row>
        <row r="7286">
          <cell r="A7286">
            <v>1314060124</v>
          </cell>
          <cell r="B7286">
            <v>131406</v>
          </cell>
          <cell r="C7286" t="e">
            <v>#N/A</v>
          </cell>
          <cell r="D7286" t="str">
            <v>РУ-0,4кВ совмещенное  с ОПУ для ПС-35/0,4кВ-2*1000кВА</v>
          </cell>
          <cell r="E7286">
            <v>1</v>
          </cell>
          <cell r="F7286">
            <v>50869200</v>
          </cell>
          <cell r="G7286">
            <v>0</v>
          </cell>
          <cell r="H7286">
            <v>0</v>
          </cell>
          <cell r="I7286">
            <v>0</v>
          </cell>
          <cell r="J7286">
            <v>0</v>
          </cell>
          <cell r="K7286">
            <v>1</v>
          </cell>
          <cell r="L7286">
            <v>50869200</v>
          </cell>
        </row>
        <row r="7287">
          <cell r="A7287">
            <v>1314060125</v>
          </cell>
          <cell r="B7287">
            <v>131406</v>
          </cell>
          <cell r="C7287" t="e">
            <v>#N/A</v>
          </cell>
          <cell r="D7287" t="str">
            <v>ТП3 2*1000/6/0,4кВ- «ПИТ-СТОП»</v>
          </cell>
          <cell r="E7287">
            <v>1</v>
          </cell>
          <cell r="F7287">
            <v>18815700</v>
          </cell>
          <cell r="G7287">
            <v>0</v>
          </cell>
          <cell r="H7287">
            <v>0</v>
          </cell>
          <cell r="I7287">
            <v>0</v>
          </cell>
          <cell r="J7287">
            <v>0</v>
          </cell>
          <cell r="K7287">
            <v>1</v>
          </cell>
          <cell r="L7287">
            <v>18815700</v>
          </cell>
        </row>
        <row r="7288">
          <cell r="A7288">
            <v>1314060126</v>
          </cell>
          <cell r="B7288">
            <v>131406</v>
          </cell>
          <cell r="C7288" t="e">
            <v>#N/A</v>
          </cell>
          <cell r="D7288" t="str">
            <v>РПК 2*1000/6/0,4кВ «РДК»</v>
          </cell>
          <cell r="E7288">
            <v>1</v>
          </cell>
          <cell r="F7288">
            <v>60585800</v>
          </cell>
          <cell r="G7288">
            <v>0</v>
          </cell>
          <cell r="H7288">
            <v>0</v>
          </cell>
          <cell r="I7288">
            <v>0</v>
          </cell>
          <cell r="J7288">
            <v>0</v>
          </cell>
          <cell r="K7288">
            <v>1</v>
          </cell>
          <cell r="L7288">
            <v>60585800</v>
          </cell>
        </row>
        <row r="7289">
          <cell r="A7289">
            <v>1314060127</v>
          </cell>
          <cell r="B7289">
            <v>131406</v>
          </cell>
          <cell r="C7289" t="e">
            <v>#N/A</v>
          </cell>
          <cell r="D7289" t="str">
            <v>Подъемник телескопический монтажный «Темп» (высота 5,5-10,0м)</v>
          </cell>
          <cell r="E7289">
            <v>1</v>
          </cell>
          <cell r="F7289">
            <v>3757714.29</v>
          </cell>
          <cell r="G7289">
            <v>0</v>
          </cell>
          <cell r="H7289">
            <v>0</v>
          </cell>
          <cell r="I7289">
            <v>0</v>
          </cell>
          <cell r="J7289">
            <v>0</v>
          </cell>
          <cell r="K7289">
            <v>1</v>
          </cell>
          <cell r="L7289">
            <v>3757714.29</v>
          </cell>
        </row>
        <row r="7290">
          <cell r="A7290">
            <v>1314060128</v>
          </cell>
          <cell r="B7290">
            <v>131406</v>
          </cell>
          <cell r="C7290" t="e">
            <v>#N/A</v>
          </cell>
          <cell r="D7290" t="str">
            <v>Дизельный генератор GENPOWER GPRS 800 в контейнере</v>
          </cell>
          <cell r="E7290">
            <v>1</v>
          </cell>
          <cell r="F7290">
            <v>27669478.57</v>
          </cell>
          <cell r="G7290">
            <v>0</v>
          </cell>
          <cell r="H7290">
            <v>0</v>
          </cell>
          <cell r="I7290">
            <v>0</v>
          </cell>
          <cell r="J7290">
            <v>0</v>
          </cell>
          <cell r="K7290">
            <v>1</v>
          </cell>
          <cell r="L7290">
            <v>27669478.57</v>
          </cell>
        </row>
        <row r="7291">
          <cell r="A7291">
            <v>1314060129</v>
          </cell>
          <cell r="B7291">
            <v>131406</v>
          </cell>
          <cell r="C7291" t="e">
            <v>#N/A</v>
          </cell>
          <cell r="D7291" t="str">
            <v>Трансформатор маслянной ТМП-1000/35/0,4 У1</v>
          </cell>
          <cell r="E7291">
            <v>1</v>
          </cell>
          <cell r="F7291">
            <v>18223583.93</v>
          </cell>
          <cell r="G7291">
            <v>0</v>
          </cell>
          <cell r="H7291">
            <v>0</v>
          </cell>
          <cell r="I7291">
            <v>0</v>
          </cell>
          <cell r="J7291">
            <v>0</v>
          </cell>
          <cell r="K7291">
            <v>1</v>
          </cell>
          <cell r="L7291">
            <v>18223583.93</v>
          </cell>
        </row>
        <row r="7292">
          <cell r="A7292">
            <v>1314060130</v>
          </cell>
          <cell r="B7292">
            <v>131406</v>
          </cell>
          <cell r="C7292" t="e">
            <v>#N/A</v>
          </cell>
          <cell r="D7292" t="str">
            <v>ТП-1 состоит из 2 шкафов станции управления. Степень защиты IP54 коммутационными аппаратами согласно проекта</v>
          </cell>
          <cell r="E7292">
            <v>1</v>
          </cell>
          <cell r="F7292">
            <v>7830037.5</v>
          </cell>
          <cell r="G7292">
            <v>0</v>
          </cell>
          <cell r="H7292">
            <v>0</v>
          </cell>
          <cell r="I7292">
            <v>0</v>
          </cell>
          <cell r="J7292">
            <v>0</v>
          </cell>
          <cell r="K7292">
            <v>1</v>
          </cell>
          <cell r="L7292">
            <v>7830037.5</v>
          </cell>
        </row>
        <row r="7293">
          <cell r="A7293">
            <v>1314060131</v>
          </cell>
          <cell r="B7293">
            <v>131406</v>
          </cell>
          <cell r="C7293" t="e">
            <v>#N/A</v>
          </cell>
          <cell r="D7293" t="str">
            <v>ТП-1 состоит из 4 шкафов с вводом отходящих линий. Степень защиты IP54 с системой шин 800А и коммутационными аппаратами  согласно проекта</v>
          </cell>
          <cell r="E7293">
            <v>1</v>
          </cell>
          <cell r="F7293">
            <v>11169634.82</v>
          </cell>
          <cell r="G7293">
            <v>0</v>
          </cell>
          <cell r="H7293">
            <v>0</v>
          </cell>
          <cell r="I7293">
            <v>0</v>
          </cell>
          <cell r="J7293">
            <v>0</v>
          </cell>
          <cell r="K7293">
            <v>1</v>
          </cell>
          <cell r="L7293">
            <v>11169634.82</v>
          </cell>
        </row>
        <row r="7294">
          <cell r="A7294">
            <v>1314060132</v>
          </cell>
          <cell r="B7294">
            <v>131406</v>
          </cell>
          <cell r="C7294" t="e">
            <v>#N/A</v>
          </cell>
          <cell r="D7294" t="str">
            <v>ТП-2 состоит из 15 шкафов 2 вводных, секционный и 12 шкафов отходящих линий. Системы разделения 4В степень защиты IP54 с системой шин 3200А</v>
          </cell>
          <cell r="E7294">
            <v>1</v>
          </cell>
          <cell r="F7294">
            <v>82148632.140000001</v>
          </cell>
          <cell r="G7294">
            <v>0</v>
          </cell>
          <cell r="H7294">
            <v>0</v>
          </cell>
          <cell r="I7294">
            <v>0</v>
          </cell>
          <cell r="J7294">
            <v>0</v>
          </cell>
          <cell r="K7294">
            <v>1</v>
          </cell>
          <cell r="L7294">
            <v>82148632.140000001</v>
          </cell>
        </row>
        <row r="7295">
          <cell r="A7295">
            <v>1314060140</v>
          </cell>
          <cell r="B7295">
            <v>131406</v>
          </cell>
          <cell r="C7295" t="e">
            <v>#N/A</v>
          </cell>
          <cell r="D7295" t="str">
            <v>GREE-12 Кондиционер 1,27 кВт</v>
          </cell>
          <cell r="E7295">
            <v>1</v>
          </cell>
          <cell r="F7295">
            <v>75533.3</v>
          </cell>
          <cell r="G7295">
            <v>0</v>
          </cell>
          <cell r="H7295">
            <v>0</v>
          </cell>
          <cell r="I7295">
            <v>0</v>
          </cell>
          <cell r="J7295">
            <v>0</v>
          </cell>
          <cell r="K7295">
            <v>1</v>
          </cell>
          <cell r="L7295">
            <v>75533.3</v>
          </cell>
        </row>
        <row r="7296">
          <cell r="A7296">
            <v>1314060150</v>
          </cell>
          <cell r="B7296">
            <v>131406</v>
          </cell>
          <cell r="C7296" t="e">
            <v>#N/A</v>
          </cell>
          <cell r="D7296" t="str">
            <v>Антивирус ESET NOD32 (300 мест на 2 года)</v>
          </cell>
          <cell r="E7296">
            <v>1</v>
          </cell>
          <cell r="F7296">
            <v>1105191.07</v>
          </cell>
          <cell r="G7296">
            <v>0</v>
          </cell>
          <cell r="H7296">
            <v>0</v>
          </cell>
          <cell r="I7296">
            <v>0</v>
          </cell>
          <cell r="J7296">
            <v>0</v>
          </cell>
          <cell r="K7296">
            <v>1</v>
          </cell>
          <cell r="L7296">
            <v>1105191.07</v>
          </cell>
        </row>
        <row r="7297">
          <cell r="A7297">
            <v>1314060151</v>
          </cell>
          <cell r="B7297">
            <v>131406</v>
          </cell>
          <cell r="C7297" t="e">
            <v>#N/A</v>
          </cell>
          <cell r="D7297" t="str">
            <v>Компьютер HP dc5800SFF E7400,160GB SATA</v>
          </cell>
          <cell r="E7297">
            <v>35</v>
          </cell>
          <cell r="F7297">
            <v>3363187.6</v>
          </cell>
          <cell r="G7297">
            <v>0</v>
          </cell>
          <cell r="H7297">
            <v>0</v>
          </cell>
          <cell r="I7297">
            <v>0</v>
          </cell>
          <cell r="J7297">
            <v>0</v>
          </cell>
          <cell r="K7297">
            <v>35</v>
          </cell>
          <cell r="L7297">
            <v>3363187.6</v>
          </cell>
        </row>
        <row r="7298">
          <cell r="A7298">
            <v>1314060152</v>
          </cell>
          <cell r="B7298">
            <v>131406</v>
          </cell>
          <cell r="C7298" t="e">
            <v>#N/A</v>
          </cell>
          <cell r="D7298" t="str">
            <v>Монитор HP 1750 TFT 17 GF904A</v>
          </cell>
          <cell r="E7298">
            <v>35</v>
          </cell>
          <cell r="F7298">
            <v>976749.9</v>
          </cell>
          <cell r="G7298">
            <v>0</v>
          </cell>
          <cell r="H7298">
            <v>0</v>
          </cell>
          <cell r="I7298">
            <v>0</v>
          </cell>
          <cell r="J7298">
            <v>0</v>
          </cell>
          <cell r="K7298">
            <v>35</v>
          </cell>
          <cell r="L7298">
            <v>976749.9</v>
          </cell>
        </row>
        <row r="7299">
          <cell r="A7299">
            <v>1314060153</v>
          </cell>
          <cell r="B7299">
            <v>131406</v>
          </cell>
          <cell r="C7299" t="e">
            <v>#N/A</v>
          </cell>
          <cell r="D7299" t="str">
            <v>2.12.1-I Весы для золотосодержащей руды ВЕР12</v>
          </cell>
          <cell r="E7299">
            <v>1</v>
          </cell>
          <cell r="F7299">
            <v>2100207.73</v>
          </cell>
          <cell r="G7299">
            <v>0</v>
          </cell>
          <cell r="H7299">
            <v>0</v>
          </cell>
          <cell r="I7299">
            <v>0</v>
          </cell>
          <cell r="J7299">
            <v>0</v>
          </cell>
          <cell r="K7299">
            <v>1</v>
          </cell>
          <cell r="L7299">
            <v>2100207.73</v>
          </cell>
        </row>
        <row r="7300">
          <cell r="A7300">
            <v>1314060154</v>
          </cell>
          <cell r="B7300">
            <v>131406</v>
          </cell>
          <cell r="C7300" t="e">
            <v>#N/A</v>
          </cell>
          <cell r="D7300" t="str">
            <v>2.12.1-2 Весы для золотосодержащей руды ВЕР12</v>
          </cell>
          <cell r="E7300">
            <v>1</v>
          </cell>
          <cell r="F7300">
            <v>2100207.73</v>
          </cell>
          <cell r="G7300">
            <v>0</v>
          </cell>
          <cell r="H7300">
            <v>0</v>
          </cell>
          <cell r="I7300">
            <v>0</v>
          </cell>
          <cell r="J7300">
            <v>0</v>
          </cell>
          <cell r="K7300">
            <v>1</v>
          </cell>
          <cell r="L7300">
            <v>2100207.73</v>
          </cell>
        </row>
        <row r="7301">
          <cell r="A7301">
            <v>1314060161</v>
          </cell>
          <cell r="B7301">
            <v>131406</v>
          </cell>
          <cell r="C7301" t="e">
            <v>#N/A</v>
          </cell>
          <cell r="D7301" t="str">
            <v>Радиоволновой линейный извещатель Барьер-300</v>
          </cell>
          <cell r="E7301">
            <v>10</v>
          </cell>
          <cell r="F7301">
            <v>1924696.4</v>
          </cell>
          <cell r="G7301">
            <v>0</v>
          </cell>
          <cell r="H7301">
            <v>0</v>
          </cell>
          <cell r="I7301">
            <v>0</v>
          </cell>
          <cell r="J7301">
            <v>0</v>
          </cell>
          <cell r="K7301">
            <v>10</v>
          </cell>
          <cell r="L7301">
            <v>1924696.4</v>
          </cell>
        </row>
        <row r="7302">
          <cell r="A7302">
            <v>1314060162</v>
          </cell>
          <cell r="B7302">
            <v>131406</v>
          </cell>
          <cell r="C7302" t="e">
            <v>#N/A</v>
          </cell>
          <cell r="D7302" t="str">
            <v>Радиоволновой линейный извещатель "Рельеф"</v>
          </cell>
          <cell r="E7302">
            <v>9</v>
          </cell>
          <cell r="F7302">
            <v>1630624.97</v>
          </cell>
          <cell r="G7302">
            <v>0</v>
          </cell>
          <cell r="H7302">
            <v>0</v>
          </cell>
          <cell r="I7302">
            <v>0</v>
          </cell>
          <cell r="J7302">
            <v>0</v>
          </cell>
          <cell r="K7302">
            <v>9</v>
          </cell>
          <cell r="L7302">
            <v>1630624.97</v>
          </cell>
        </row>
        <row r="7303">
          <cell r="A7303">
            <v>1314060163</v>
          </cell>
          <cell r="B7303">
            <v>131406</v>
          </cell>
          <cell r="C7303" t="e">
            <v>#N/A</v>
          </cell>
          <cell r="D7303" t="str">
            <v>Сервер СКП</v>
          </cell>
          <cell r="E7303">
            <v>1</v>
          </cell>
          <cell r="F7303">
            <v>490547.37</v>
          </cell>
          <cell r="G7303">
            <v>0</v>
          </cell>
          <cell r="H7303">
            <v>0</v>
          </cell>
          <cell r="I7303">
            <v>0</v>
          </cell>
          <cell r="J7303">
            <v>0</v>
          </cell>
          <cell r="K7303">
            <v>1</v>
          </cell>
          <cell r="L7303">
            <v>490547.37</v>
          </cell>
        </row>
        <row r="7304">
          <cell r="A7304">
            <v>1314060164</v>
          </cell>
          <cell r="B7304">
            <v>131406</v>
          </cell>
          <cell r="C7304" t="e">
            <v>#N/A</v>
          </cell>
          <cell r="D7304" t="str">
            <v>Програмное обеспечение сервера СКП</v>
          </cell>
          <cell r="E7304">
            <v>1</v>
          </cell>
          <cell r="F7304">
            <v>342187.5</v>
          </cell>
          <cell r="G7304">
            <v>0</v>
          </cell>
          <cell r="H7304">
            <v>0</v>
          </cell>
          <cell r="I7304">
            <v>0</v>
          </cell>
          <cell r="J7304">
            <v>0</v>
          </cell>
          <cell r="K7304">
            <v>1</v>
          </cell>
          <cell r="L7304">
            <v>342187.5</v>
          </cell>
        </row>
        <row r="7305">
          <cell r="A7305">
            <v>1314060165</v>
          </cell>
          <cell r="B7305">
            <v>131406</v>
          </cell>
          <cell r="C7305" t="e">
            <v>#N/A</v>
          </cell>
          <cell r="D7305" t="str">
            <v>Система бесперебойного питания периметра</v>
          </cell>
          <cell r="E7305">
            <v>1</v>
          </cell>
          <cell r="F7305">
            <v>1275422.32</v>
          </cell>
          <cell r="G7305">
            <v>0</v>
          </cell>
          <cell r="H7305">
            <v>0</v>
          </cell>
          <cell r="I7305">
            <v>0</v>
          </cell>
          <cell r="J7305">
            <v>0</v>
          </cell>
          <cell r="K7305">
            <v>1</v>
          </cell>
          <cell r="L7305">
            <v>1275422.32</v>
          </cell>
        </row>
        <row r="7306">
          <cell r="A7306">
            <v>1314060166</v>
          </cell>
          <cell r="B7306">
            <v>131406</v>
          </cell>
          <cell r="C7306" t="e">
            <v>#N/A</v>
          </cell>
          <cell r="D7306" t="str">
            <v>Сервер охранной сигнализации</v>
          </cell>
          <cell r="E7306">
            <v>1</v>
          </cell>
          <cell r="F7306">
            <v>328125</v>
          </cell>
          <cell r="G7306">
            <v>0</v>
          </cell>
          <cell r="H7306">
            <v>0</v>
          </cell>
          <cell r="I7306">
            <v>0</v>
          </cell>
          <cell r="J7306">
            <v>0</v>
          </cell>
          <cell r="K7306">
            <v>1</v>
          </cell>
          <cell r="L7306">
            <v>328125</v>
          </cell>
        </row>
        <row r="7307">
          <cell r="A7307">
            <v>1314060167</v>
          </cell>
          <cell r="B7307">
            <v>131406</v>
          </cell>
          <cell r="C7307" t="e">
            <v>#N/A</v>
          </cell>
          <cell r="D7307" t="str">
            <v>Сервер СКУД</v>
          </cell>
          <cell r="E7307">
            <v>1</v>
          </cell>
          <cell r="F7307">
            <v>328125</v>
          </cell>
          <cell r="G7307">
            <v>0</v>
          </cell>
          <cell r="H7307">
            <v>0</v>
          </cell>
          <cell r="I7307">
            <v>0</v>
          </cell>
          <cell r="J7307">
            <v>0</v>
          </cell>
          <cell r="K7307">
            <v>1</v>
          </cell>
          <cell r="L7307">
            <v>328125</v>
          </cell>
        </row>
        <row r="7308">
          <cell r="A7308">
            <v>1314060168</v>
          </cell>
          <cell r="B7308">
            <v>131406</v>
          </cell>
          <cell r="C7308" t="e">
            <v>#N/A</v>
          </cell>
          <cell r="D7308" t="str">
            <v>С-2000ПУ пульт управления</v>
          </cell>
          <cell r="E7308">
            <v>1</v>
          </cell>
          <cell r="F7308">
            <v>44531.25</v>
          </cell>
          <cell r="G7308">
            <v>0</v>
          </cell>
          <cell r="H7308">
            <v>0</v>
          </cell>
          <cell r="I7308">
            <v>0</v>
          </cell>
          <cell r="J7308">
            <v>0</v>
          </cell>
          <cell r="K7308">
            <v>1</v>
          </cell>
          <cell r="L7308">
            <v>44531.25</v>
          </cell>
        </row>
        <row r="7309">
          <cell r="A7309">
            <v>1314060169</v>
          </cell>
          <cell r="B7309">
            <v>131406</v>
          </cell>
          <cell r="C7309" t="e">
            <v>#N/A</v>
          </cell>
          <cell r="D7309" t="str">
            <v>контроллер TSS-209-6W</v>
          </cell>
          <cell r="E7309">
            <v>2</v>
          </cell>
          <cell r="F7309">
            <v>540562.5</v>
          </cell>
          <cell r="G7309">
            <v>0</v>
          </cell>
          <cell r="H7309">
            <v>0</v>
          </cell>
          <cell r="I7309">
            <v>0</v>
          </cell>
          <cell r="J7309">
            <v>0</v>
          </cell>
          <cell r="K7309">
            <v>2</v>
          </cell>
          <cell r="L7309">
            <v>540562.5</v>
          </cell>
        </row>
        <row r="7310">
          <cell r="A7310">
            <v>1314060170</v>
          </cell>
          <cell r="B7310">
            <v>131406</v>
          </cell>
          <cell r="C7310" t="e">
            <v>#N/A</v>
          </cell>
          <cell r="D7310" t="str">
            <v>Контроллер TSS - 203 - 4W</v>
          </cell>
          <cell r="E7310">
            <v>3</v>
          </cell>
          <cell r="F7310">
            <v>429399.12</v>
          </cell>
          <cell r="G7310">
            <v>0</v>
          </cell>
          <cell r="H7310">
            <v>0</v>
          </cell>
          <cell r="I7310">
            <v>0</v>
          </cell>
          <cell r="J7310">
            <v>0</v>
          </cell>
          <cell r="K7310">
            <v>3</v>
          </cell>
          <cell r="L7310">
            <v>429399.12</v>
          </cell>
        </row>
        <row r="7311">
          <cell r="A7311">
            <v>1314060171</v>
          </cell>
          <cell r="B7311">
            <v>131406</v>
          </cell>
          <cell r="C7311" t="e">
            <v>#N/A</v>
          </cell>
          <cell r="D7311" t="str">
            <v>Металлодетектор  арочный Pautina-R</v>
          </cell>
          <cell r="E7311">
            <v>3</v>
          </cell>
          <cell r="F7311">
            <v>2691562.5</v>
          </cell>
          <cell r="G7311">
            <v>0</v>
          </cell>
          <cell r="H7311">
            <v>0</v>
          </cell>
          <cell r="I7311">
            <v>0</v>
          </cell>
          <cell r="J7311">
            <v>0</v>
          </cell>
          <cell r="K7311">
            <v>3</v>
          </cell>
          <cell r="L7311">
            <v>2691562.5</v>
          </cell>
        </row>
        <row r="7312">
          <cell r="A7312">
            <v>1314060172</v>
          </cell>
          <cell r="B7312">
            <v>131406</v>
          </cell>
          <cell r="C7312" t="e">
            <v>#N/A</v>
          </cell>
          <cell r="D7312" t="str">
            <v>Металлодетектор ручной Garret</v>
          </cell>
          <cell r="E7312">
            <v>4</v>
          </cell>
          <cell r="F7312">
            <v>180000</v>
          </cell>
          <cell r="G7312">
            <v>0</v>
          </cell>
          <cell r="H7312">
            <v>0</v>
          </cell>
          <cell r="I7312">
            <v>0</v>
          </cell>
          <cell r="J7312">
            <v>0</v>
          </cell>
          <cell r="K7312">
            <v>4</v>
          </cell>
          <cell r="L7312">
            <v>180000</v>
          </cell>
        </row>
        <row r="7313">
          <cell r="A7313">
            <v>1314060173</v>
          </cell>
          <cell r="B7313">
            <v>131406</v>
          </cell>
          <cell r="C7313" t="e">
            <v>#N/A</v>
          </cell>
          <cell r="D7313" t="str">
            <v>турникет поясной роторный ОМА-16.586</v>
          </cell>
          <cell r="E7313">
            <v>1</v>
          </cell>
          <cell r="F7313">
            <v>843750</v>
          </cell>
          <cell r="G7313">
            <v>0</v>
          </cell>
          <cell r="H7313">
            <v>0</v>
          </cell>
          <cell r="I7313">
            <v>0</v>
          </cell>
          <cell r="J7313">
            <v>0</v>
          </cell>
          <cell r="K7313">
            <v>1</v>
          </cell>
          <cell r="L7313">
            <v>843750</v>
          </cell>
        </row>
        <row r="7314">
          <cell r="A7314">
            <v>1314060174</v>
          </cell>
          <cell r="B7314">
            <v>131406</v>
          </cell>
          <cell r="C7314" t="e">
            <v>#N/A</v>
          </cell>
          <cell r="D7314" t="str">
            <v>Биометрический считыватель HandKey2</v>
          </cell>
          <cell r="E7314">
            <v>1</v>
          </cell>
          <cell r="F7314">
            <v>598641.06999999995</v>
          </cell>
          <cell r="G7314">
            <v>0</v>
          </cell>
          <cell r="H7314">
            <v>0</v>
          </cell>
          <cell r="I7314">
            <v>0</v>
          </cell>
          <cell r="J7314">
            <v>0</v>
          </cell>
          <cell r="K7314">
            <v>1</v>
          </cell>
          <cell r="L7314">
            <v>598641.06999999995</v>
          </cell>
        </row>
        <row r="7315">
          <cell r="A7315">
            <v>1314060175</v>
          </cell>
          <cell r="B7315">
            <v>131406</v>
          </cell>
          <cell r="C7315" t="e">
            <v>#N/A</v>
          </cell>
          <cell r="D7315" t="str">
            <v>БП Altronix SMP3PMCTX</v>
          </cell>
          <cell r="E7315">
            <v>1</v>
          </cell>
          <cell r="F7315">
            <v>50350.89</v>
          </cell>
          <cell r="G7315">
            <v>0</v>
          </cell>
          <cell r="H7315">
            <v>0</v>
          </cell>
          <cell r="I7315">
            <v>0</v>
          </cell>
          <cell r="J7315">
            <v>0</v>
          </cell>
          <cell r="K7315">
            <v>1</v>
          </cell>
          <cell r="L7315">
            <v>50350.89</v>
          </cell>
        </row>
        <row r="7316">
          <cell r="A7316">
            <v>1314060176</v>
          </cell>
          <cell r="B7316">
            <v>131406</v>
          </cell>
          <cell r="C7316" t="e">
            <v>#N/A</v>
          </cell>
          <cell r="D7316" t="str">
            <v>Зеркало досмотровое</v>
          </cell>
          <cell r="E7316">
            <v>2</v>
          </cell>
          <cell r="F7316">
            <v>123750</v>
          </cell>
          <cell r="G7316">
            <v>0</v>
          </cell>
          <cell r="H7316">
            <v>0</v>
          </cell>
          <cell r="I7316">
            <v>0</v>
          </cell>
          <cell r="J7316">
            <v>0</v>
          </cell>
          <cell r="K7316">
            <v>2</v>
          </cell>
          <cell r="L7316">
            <v>123750</v>
          </cell>
        </row>
        <row r="7317">
          <cell r="A7317">
            <v>1314060177</v>
          </cell>
          <cell r="B7317">
            <v>131406</v>
          </cell>
          <cell r="C7317" t="e">
            <v>#N/A</v>
          </cell>
          <cell r="D7317" t="str">
            <v>ПО "ОРИОН"-(до 127 устройств)</v>
          </cell>
          <cell r="E7317">
            <v>1</v>
          </cell>
          <cell r="F7317">
            <v>281250</v>
          </cell>
          <cell r="G7317">
            <v>0</v>
          </cell>
          <cell r="H7317">
            <v>0</v>
          </cell>
          <cell r="I7317">
            <v>0</v>
          </cell>
          <cell r="J7317">
            <v>0</v>
          </cell>
          <cell r="K7317">
            <v>1</v>
          </cell>
          <cell r="L7317">
            <v>281250</v>
          </cell>
        </row>
        <row r="7318">
          <cell r="A7318">
            <v>1314060178</v>
          </cell>
          <cell r="B7318">
            <v>131406</v>
          </cell>
          <cell r="C7318" t="e">
            <v>#N/A</v>
          </cell>
          <cell r="D7318" t="str">
            <v>турникет полноростовой OMA-16.686</v>
          </cell>
          <cell r="E7318">
            <v>2</v>
          </cell>
          <cell r="F7318">
            <v>3200892.86</v>
          </cell>
          <cell r="G7318">
            <v>0</v>
          </cell>
          <cell r="H7318">
            <v>0</v>
          </cell>
          <cell r="I7318">
            <v>0</v>
          </cell>
          <cell r="J7318">
            <v>0</v>
          </cell>
          <cell r="K7318">
            <v>2</v>
          </cell>
          <cell r="L7318">
            <v>3200892.86</v>
          </cell>
        </row>
        <row r="7319">
          <cell r="A7319">
            <v>1314060185</v>
          </cell>
          <cell r="B7319">
            <v>131406</v>
          </cell>
          <cell r="C7319" t="e">
            <v>#N/A</v>
          </cell>
          <cell r="D7319" t="str">
            <v>HP DL380 G6 X5550 Perf EU Svr. Includes: (2) Intel® Xeon® Processor X5550</v>
          </cell>
          <cell r="E7319">
            <v>1</v>
          </cell>
          <cell r="F7319">
            <v>1300339.29</v>
          </cell>
          <cell r="G7319">
            <v>0</v>
          </cell>
          <cell r="H7319">
            <v>0</v>
          </cell>
          <cell r="I7319">
            <v>0</v>
          </cell>
          <cell r="J7319">
            <v>0</v>
          </cell>
          <cell r="K7319">
            <v>1</v>
          </cell>
          <cell r="L7319">
            <v>1300339.29</v>
          </cell>
        </row>
        <row r="7320">
          <cell r="A7320">
            <v>1314060186</v>
          </cell>
          <cell r="B7320">
            <v>131406</v>
          </cell>
          <cell r="C7320" t="e">
            <v>#N/A</v>
          </cell>
          <cell r="D7320" t="str">
            <v>Распределительное устройство РУ-0,4 кВ с блочным зданием.</v>
          </cell>
          <cell r="E7320">
            <v>1</v>
          </cell>
          <cell r="F7320">
            <v>7500000</v>
          </cell>
          <cell r="G7320">
            <v>0</v>
          </cell>
          <cell r="H7320">
            <v>0</v>
          </cell>
          <cell r="I7320">
            <v>0</v>
          </cell>
          <cell r="J7320">
            <v>0</v>
          </cell>
          <cell r="K7320">
            <v>1</v>
          </cell>
          <cell r="L7320">
            <v>7500000</v>
          </cell>
        </row>
        <row r="7321">
          <cell r="A7321">
            <v>1314060187</v>
          </cell>
          <cell r="B7321">
            <v>131406</v>
          </cell>
          <cell r="C7321" t="e">
            <v>#N/A</v>
          </cell>
          <cell r="D7321" t="str">
            <v>Разъединитель РДЗ-СЭЩ-2IV-35/1000 УХЛ1</v>
          </cell>
          <cell r="E7321">
            <v>1</v>
          </cell>
          <cell r="F7321">
            <v>1700000</v>
          </cell>
          <cell r="G7321">
            <v>0</v>
          </cell>
          <cell r="H7321">
            <v>0</v>
          </cell>
          <cell r="I7321">
            <v>0</v>
          </cell>
          <cell r="J7321">
            <v>0</v>
          </cell>
          <cell r="K7321">
            <v>1</v>
          </cell>
          <cell r="L7321">
            <v>1700000</v>
          </cell>
        </row>
        <row r="7322">
          <cell r="A7322">
            <v>1314060188</v>
          </cell>
          <cell r="B7322">
            <v>131406</v>
          </cell>
          <cell r="C7322" t="e">
            <v>#N/A</v>
          </cell>
          <cell r="D7322" t="str">
            <v>Комплектное распределительное устройство 6кВ (18 ячеек) в комплекте с РЗА и ТСН-6/0,4кВ (2шт)</v>
          </cell>
          <cell r="E7322">
            <v>1</v>
          </cell>
          <cell r="F7322">
            <v>57300000</v>
          </cell>
          <cell r="G7322">
            <v>0</v>
          </cell>
          <cell r="H7322">
            <v>0</v>
          </cell>
          <cell r="I7322">
            <v>0</v>
          </cell>
          <cell r="J7322">
            <v>0</v>
          </cell>
          <cell r="K7322">
            <v>1</v>
          </cell>
          <cell r="L7322">
            <v>57300000</v>
          </cell>
        </row>
        <row r="7323">
          <cell r="A7323">
            <v>1314060190</v>
          </cell>
          <cell r="B7323">
            <v>131406</v>
          </cell>
          <cell r="C7323" t="e">
            <v>#N/A</v>
          </cell>
          <cell r="D7323" t="str">
            <v>Стол диспетчерский 6000*900*750</v>
          </cell>
          <cell r="E7323">
            <v>1</v>
          </cell>
          <cell r="F7323">
            <v>553571.43000000005</v>
          </cell>
          <cell r="G7323">
            <v>0</v>
          </cell>
          <cell r="H7323">
            <v>0</v>
          </cell>
          <cell r="I7323">
            <v>0</v>
          </cell>
          <cell r="J7323">
            <v>0</v>
          </cell>
          <cell r="K7323">
            <v>1</v>
          </cell>
          <cell r="L7323">
            <v>553571.43000000005</v>
          </cell>
        </row>
        <row r="7324">
          <cell r="A7324">
            <v>1314060191</v>
          </cell>
          <cell r="B7324">
            <v>131406</v>
          </cell>
          <cell r="C7324" t="e">
            <v>#N/A</v>
          </cell>
          <cell r="D7324" t="str">
            <v>Конференц стол 3000*1000*750</v>
          </cell>
          <cell r="E7324">
            <v>1</v>
          </cell>
          <cell r="F7324">
            <v>103392.86</v>
          </cell>
          <cell r="G7324">
            <v>0</v>
          </cell>
          <cell r="H7324">
            <v>0</v>
          </cell>
          <cell r="I7324">
            <v>0</v>
          </cell>
          <cell r="J7324">
            <v>0</v>
          </cell>
          <cell r="K7324">
            <v>1</v>
          </cell>
          <cell r="L7324">
            <v>103392.86</v>
          </cell>
        </row>
        <row r="7325">
          <cell r="A7325">
            <v>1314060192</v>
          </cell>
          <cell r="B7325">
            <v>131406</v>
          </cell>
          <cell r="C7325" t="e">
            <v>#N/A</v>
          </cell>
          <cell r="D7325" t="str">
            <v>Тумба выкатная 500*450*600</v>
          </cell>
          <cell r="E7325">
            <v>64</v>
          </cell>
          <cell r="F7325">
            <v>581085.43999999994</v>
          </cell>
          <cell r="G7325">
            <v>0</v>
          </cell>
          <cell r="H7325">
            <v>0</v>
          </cell>
          <cell r="I7325">
            <v>0</v>
          </cell>
          <cell r="J7325">
            <v>0</v>
          </cell>
          <cell r="K7325">
            <v>64</v>
          </cell>
          <cell r="L7325">
            <v>581085.43999999994</v>
          </cell>
        </row>
        <row r="7326">
          <cell r="A7326">
            <v>1314060193</v>
          </cell>
          <cell r="B7326">
            <v>131406</v>
          </cell>
          <cell r="C7326" t="e">
            <v>#N/A</v>
          </cell>
          <cell r="D7326" t="str">
            <v>Шкаф для документов 2000*350*1000</v>
          </cell>
          <cell r="E7326">
            <v>54</v>
          </cell>
          <cell r="F7326">
            <v>996798.22</v>
          </cell>
          <cell r="G7326">
            <v>0</v>
          </cell>
          <cell r="H7326">
            <v>0</v>
          </cell>
          <cell r="I7326">
            <v>0</v>
          </cell>
          <cell r="J7326">
            <v>0</v>
          </cell>
          <cell r="K7326">
            <v>54</v>
          </cell>
          <cell r="L7326">
            <v>996798.22</v>
          </cell>
        </row>
        <row r="7327">
          <cell r="A7327">
            <v>1314060194</v>
          </cell>
          <cell r="B7327">
            <v>131406</v>
          </cell>
          <cell r="C7327" t="e">
            <v>#N/A</v>
          </cell>
          <cell r="D7327" t="str">
            <v>Шкаф плательный 2200*800*500</v>
          </cell>
          <cell r="E7327">
            <v>1</v>
          </cell>
          <cell r="F7327">
            <v>40741.96</v>
          </cell>
          <cell r="G7327">
            <v>0</v>
          </cell>
          <cell r="H7327">
            <v>0</v>
          </cell>
          <cell r="I7327">
            <v>0</v>
          </cell>
          <cell r="J7327">
            <v>0</v>
          </cell>
          <cell r="K7327">
            <v>1</v>
          </cell>
          <cell r="L7327">
            <v>40741.96</v>
          </cell>
        </row>
        <row r="7328">
          <cell r="A7328">
            <v>1314060195</v>
          </cell>
          <cell r="B7328">
            <v>131406</v>
          </cell>
          <cell r="C7328" t="e">
            <v>#N/A</v>
          </cell>
          <cell r="D7328" t="str">
            <v>Стол 1000*600*750</v>
          </cell>
          <cell r="E7328">
            <v>1</v>
          </cell>
          <cell r="F7328">
            <v>25920.54</v>
          </cell>
          <cell r="G7328">
            <v>0</v>
          </cell>
          <cell r="H7328">
            <v>0</v>
          </cell>
          <cell r="I7328">
            <v>0</v>
          </cell>
          <cell r="J7328">
            <v>0</v>
          </cell>
          <cell r="K7328">
            <v>1</v>
          </cell>
          <cell r="L7328">
            <v>25920.54</v>
          </cell>
        </row>
        <row r="7329">
          <cell r="A7329">
            <v>1314060196</v>
          </cell>
          <cell r="B7329">
            <v>131406</v>
          </cell>
          <cell r="C7329" t="e">
            <v>#N/A</v>
          </cell>
          <cell r="D7329" t="str">
            <v>Видеосервер</v>
          </cell>
          <cell r="E7329">
            <v>1</v>
          </cell>
          <cell r="F7329">
            <v>940000</v>
          </cell>
          <cell r="G7329">
            <v>0</v>
          </cell>
          <cell r="H7329">
            <v>0</v>
          </cell>
          <cell r="I7329">
            <v>0</v>
          </cell>
          <cell r="J7329">
            <v>0</v>
          </cell>
          <cell r="K7329">
            <v>1</v>
          </cell>
          <cell r="L7329">
            <v>940000</v>
          </cell>
        </row>
        <row r="7330">
          <cell r="A7330">
            <v>1314060199</v>
          </cell>
          <cell r="B7330">
            <v>131406</v>
          </cell>
          <cell r="C7330" t="e">
            <v>#N/A</v>
          </cell>
          <cell r="D7330" t="str">
            <v>Мегапиксельный вариофокальный объектив Ricom  диафрагмой.4,5-10мм</v>
          </cell>
          <cell r="E7330">
            <v>12</v>
          </cell>
          <cell r="F7330">
            <v>228000</v>
          </cell>
          <cell r="G7330">
            <v>0</v>
          </cell>
          <cell r="H7330">
            <v>0</v>
          </cell>
          <cell r="I7330">
            <v>0</v>
          </cell>
          <cell r="J7330">
            <v>0</v>
          </cell>
          <cell r="K7330">
            <v>12</v>
          </cell>
          <cell r="L7330">
            <v>228000</v>
          </cell>
        </row>
        <row r="7331">
          <cell r="A7331">
            <v>1314060201</v>
          </cell>
          <cell r="B7331">
            <v>131406</v>
          </cell>
          <cell r="C7331" t="e">
            <v>#N/A</v>
          </cell>
          <cell r="D7331" t="str">
            <v>Sony Vaio VGN-TT150N/B Core2Duo 1200/2Gb/160Gb/11.1''/DVDMulti/1500Mb/Vista (УДФ)</v>
          </cell>
          <cell r="E7331">
            <v>1</v>
          </cell>
          <cell r="F7331">
            <v>315128.57</v>
          </cell>
          <cell r="G7331">
            <v>0</v>
          </cell>
          <cell r="H7331">
            <v>0</v>
          </cell>
          <cell r="I7331">
            <v>0</v>
          </cell>
          <cell r="J7331">
            <v>0</v>
          </cell>
          <cell r="K7331">
            <v>1</v>
          </cell>
          <cell r="L7331">
            <v>315128.57</v>
          </cell>
        </row>
        <row r="7332">
          <cell r="A7332">
            <v>1314060202</v>
          </cell>
          <cell r="B7332">
            <v>131406</v>
          </cell>
          <cell r="C7332" t="e">
            <v>#N/A</v>
          </cell>
          <cell r="D7332" t="str">
            <v>Docking Station Sony Vaio TT series (УДФ)</v>
          </cell>
          <cell r="E7332">
            <v>2</v>
          </cell>
          <cell r="F7332">
            <v>85259.82</v>
          </cell>
          <cell r="G7332">
            <v>0</v>
          </cell>
          <cell r="H7332">
            <v>0</v>
          </cell>
          <cell r="I7332">
            <v>0</v>
          </cell>
          <cell r="J7332">
            <v>0</v>
          </cell>
          <cell r="K7332">
            <v>2</v>
          </cell>
          <cell r="L7332">
            <v>85259.82</v>
          </cell>
        </row>
        <row r="7333">
          <cell r="A7333">
            <v>1314060203</v>
          </cell>
          <cell r="B7333">
            <v>131406</v>
          </cell>
          <cell r="C7333" t="e">
            <v>#N/A</v>
          </cell>
          <cell r="D7333" t="str">
            <v>Бортовой контроллер "Автограф GSM"</v>
          </cell>
          <cell r="E7333">
            <v>72</v>
          </cell>
          <cell r="F7333">
            <v>3291214.32</v>
          </cell>
          <cell r="G7333">
            <v>3</v>
          </cell>
          <cell r="H7333">
            <v>138857.13</v>
          </cell>
          <cell r="I7333">
            <v>0</v>
          </cell>
          <cell r="J7333">
            <v>0</v>
          </cell>
          <cell r="K7333">
            <v>75</v>
          </cell>
          <cell r="L7333">
            <v>3430071.45</v>
          </cell>
        </row>
        <row r="7334">
          <cell r="A7334">
            <v>1314060205</v>
          </cell>
          <cell r="B7334">
            <v>131406</v>
          </cell>
          <cell r="C7334" t="e">
            <v>#N/A</v>
          </cell>
          <cell r="D7334" t="str">
            <v>17 BENQ G700AD Black</v>
          </cell>
          <cell r="E7334">
            <v>1</v>
          </cell>
          <cell r="F7334">
            <v>66250</v>
          </cell>
          <cell r="G7334">
            <v>0</v>
          </cell>
          <cell r="H7334">
            <v>0</v>
          </cell>
          <cell r="I7334">
            <v>0</v>
          </cell>
          <cell r="J7334">
            <v>0</v>
          </cell>
          <cell r="K7334">
            <v>1</v>
          </cell>
          <cell r="L7334">
            <v>66250</v>
          </cell>
        </row>
        <row r="7335">
          <cell r="A7335">
            <v>1314060206</v>
          </cell>
          <cell r="B7335">
            <v>131406</v>
          </cell>
          <cell r="C7335" t="e">
            <v>#N/A</v>
          </cell>
          <cell r="D7335" t="str">
            <v>Everfocus FH-7519 цветной TFT LCD монитор 19</v>
          </cell>
          <cell r="E7335">
            <v>6</v>
          </cell>
          <cell r="F7335">
            <v>397500</v>
          </cell>
          <cell r="G7335">
            <v>0</v>
          </cell>
          <cell r="H7335">
            <v>0</v>
          </cell>
          <cell r="I7335">
            <v>0</v>
          </cell>
          <cell r="J7335">
            <v>0</v>
          </cell>
          <cell r="K7335">
            <v>6</v>
          </cell>
          <cell r="L7335">
            <v>397500</v>
          </cell>
        </row>
        <row r="7336">
          <cell r="A7336">
            <v>1314060207</v>
          </cell>
          <cell r="B7336">
            <v>131406</v>
          </cell>
          <cell r="C7336" t="e">
            <v>#N/A</v>
          </cell>
          <cell r="D7336" t="str">
            <v>Серверный шкаф, 800х1000х2108 мм,42U</v>
          </cell>
          <cell r="E7336">
            <v>1</v>
          </cell>
          <cell r="F7336">
            <v>473214.29</v>
          </cell>
          <cell r="G7336">
            <v>0</v>
          </cell>
          <cell r="H7336">
            <v>0</v>
          </cell>
          <cell r="I7336">
            <v>0</v>
          </cell>
          <cell r="J7336">
            <v>0</v>
          </cell>
          <cell r="K7336">
            <v>1</v>
          </cell>
          <cell r="L7336">
            <v>473214.29</v>
          </cell>
        </row>
        <row r="7337">
          <cell r="A7337">
            <v>1314060208</v>
          </cell>
          <cell r="B7337">
            <v>131406</v>
          </cell>
          <cell r="C7337" t="e">
            <v>#N/A</v>
          </cell>
          <cell r="D7337" t="str">
            <v>Мини-купольная камера день/ночь</v>
          </cell>
          <cell r="E7337">
            <v>32</v>
          </cell>
          <cell r="F7337">
            <v>2876114.24</v>
          </cell>
          <cell r="G7337">
            <v>0</v>
          </cell>
          <cell r="H7337">
            <v>0</v>
          </cell>
          <cell r="I7337">
            <v>0</v>
          </cell>
          <cell r="J7337">
            <v>0</v>
          </cell>
          <cell r="K7337">
            <v>32</v>
          </cell>
          <cell r="L7337">
            <v>2876114.24</v>
          </cell>
        </row>
        <row r="7338">
          <cell r="A7338">
            <v>1314060209</v>
          </cell>
          <cell r="B7338">
            <v>131406</v>
          </cell>
          <cell r="C7338" t="e">
            <v>#N/A</v>
          </cell>
          <cell r="D7338" t="str">
            <v>Видеокамера SPECTRA 1V SE</v>
          </cell>
          <cell r="E7338">
            <v>4</v>
          </cell>
          <cell r="F7338">
            <v>2013000</v>
          </cell>
          <cell r="G7338">
            <v>0</v>
          </cell>
          <cell r="H7338">
            <v>0</v>
          </cell>
          <cell r="I7338">
            <v>0</v>
          </cell>
          <cell r="J7338">
            <v>0</v>
          </cell>
          <cell r="K7338">
            <v>4</v>
          </cell>
          <cell r="L7338">
            <v>2013000</v>
          </cell>
        </row>
        <row r="7339">
          <cell r="A7339">
            <v>1314060210</v>
          </cell>
          <cell r="B7339">
            <v>131406</v>
          </cell>
          <cell r="C7339" t="e">
            <v>#N/A</v>
          </cell>
          <cell r="D7339" t="str">
            <v>Видеокамера SPECTRA-MINI</v>
          </cell>
          <cell r="E7339">
            <v>6</v>
          </cell>
          <cell r="F7339">
            <v>1068750</v>
          </cell>
          <cell r="G7339">
            <v>0</v>
          </cell>
          <cell r="H7339">
            <v>0</v>
          </cell>
          <cell r="I7339">
            <v>0</v>
          </cell>
          <cell r="J7339">
            <v>0</v>
          </cell>
          <cell r="K7339">
            <v>6</v>
          </cell>
          <cell r="L7339">
            <v>1068750</v>
          </cell>
        </row>
        <row r="7340">
          <cell r="A7340">
            <v>1314060211</v>
          </cell>
          <cell r="B7340">
            <v>131406</v>
          </cell>
          <cell r="C7340" t="e">
            <v>#N/A</v>
          </cell>
          <cell r="D7340" t="str">
            <v>Цифровой видеорегистратор серии DX81XX</v>
          </cell>
          <cell r="E7340">
            <v>2</v>
          </cell>
          <cell r="F7340">
            <v>6562500</v>
          </cell>
          <cell r="G7340">
            <v>0</v>
          </cell>
          <cell r="H7340">
            <v>0</v>
          </cell>
          <cell r="I7340">
            <v>0</v>
          </cell>
          <cell r="J7340">
            <v>0</v>
          </cell>
          <cell r="K7340">
            <v>2</v>
          </cell>
          <cell r="L7340">
            <v>6562500</v>
          </cell>
        </row>
        <row r="7341">
          <cell r="A7341">
            <v>1314060212</v>
          </cell>
          <cell r="B7341">
            <v>131406</v>
          </cell>
          <cell r="C7341" t="e">
            <v>#N/A</v>
          </cell>
          <cell r="D7341" t="str">
            <v>Одноканальный приемник видеосигналов</v>
          </cell>
          <cell r="E7341">
            <v>1</v>
          </cell>
          <cell r="F7341">
            <v>951562.59</v>
          </cell>
          <cell r="G7341">
            <v>0</v>
          </cell>
          <cell r="H7341">
            <v>0</v>
          </cell>
          <cell r="I7341">
            <v>0</v>
          </cell>
          <cell r="J7341">
            <v>0</v>
          </cell>
          <cell r="K7341">
            <v>1</v>
          </cell>
          <cell r="L7341">
            <v>951562.59</v>
          </cell>
        </row>
        <row r="7342">
          <cell r="A7342">
            <v>1314060213</v>
          </cell>
          <cell r="B7342">
            <v>131406</v>
          </cell>
          <cell r="C7342" t="e">
            <v>#N/A</v>
          </cell>
          <cell r="D7342" t="str">
            <v>усилитель- разветвитель видеосигналов</v>
          </cell>
          <cell r="E7342">
            <v>3</v>
          </cell>
          <cell r="F7342">
            <v>966093.75</v>
          </cell>
          <cell r="G7342">
            <v>0</v>
          </cell>
          <cell r="H7342">
            <v>0</v>
          </cell>
          <cell r="I7342">
            <v>0</v>
          </cell>
          <cell r="J7342">
            <v>0</v>
          </cell>
          <cell r="K7342">
            <v>3</v>
          </cell>
          <cell r="L7342">
            <v>966093.75</v>
          </cell>
        </row>
        <row r="7343">
          <cell r="A7343">
            <v>1314060214</v>
          </cell>
          <cell r="B7343">
            <v>131406</v>
          </cell>
          <cell r="C7343" t="e">
            <v>#N/A</v>
          </cell>
          <cell r="D7343" t="str">
            <v>Усилитель/эквалайзер для видеосигнала</v>
          </cell>
          <cell r="E7343">
            <v>10</v>
          </cell>
          <cell r="F7343">
            <v>637500</v>
          </cell>
          <cell r="G7343">
            <v>0</v>
          </cell>
          <cell r="H7343">
            <v>0</v>
          </cell>
          <cell r="I7343">
            <v>0</v>
          </cell>
          <cell r="J7343">
            <v>0</v>
          </cell>
          <cell r="K7343">
            <v>10</v>
          </cell>
          <cell r="L7343">
            <v>637500</v>
          </cell>
        </row>
        <row r="7344">
          <cell r="A7344">
            <v>1314060215</v>
          </cell>
          <cell r="B7344">
            <v>131406</v>
          </cell>
          <cell r="C7344" t="e">
            <v>#N/A</v>
          </cell>
          <cell r="D7344" t="str">
            <v>Инвертор 7кВА,J-серии</v>
          </cell>
          <cell r="E7344">
            <v>1</v>
          </cell>
          <cell r="F7344">
            <v>709821.43</v>
          </cell>
          <cell r="G7344">
            <v>0</v>
          </cell>
          <cell r="H7344">
            <v>0</v>
          </cell>
          <cell r="I7344">
            <v>0</v>
          </cell>
          <cell r="J7344">
            <v>0</v>
          </cell>
          <cell r="K7344">
            <v>1</v>
          </cell>
          <cell r="L7344">
            <v>709821.43</v>
          </cell>
        </row>
        <row r="7345">
          <cell r="A7345">
            <v>1314060216</v>
          </cell>
          <cell r="B7345">
            <v>131406</v>
          </cell>
          <cell r="C7345" t="e">
            <v>#N/A</v>
          </cell>
          <cell r="D7345" t="str">
            <v>Инвертор 1кВА,J-серии</v>
          </cell>
          <cell r="E7345">
            <v>2</v>
          </cell>
          <cell r="F7345">
            <v>141964.28</v>
          </cell>
          <cell r="G7345">
            <v>0</v>
          </cell>
          <cell r="H7345">
            <v>0</v>
          </cell>
          <cell r="I7345">
            <v>0</v>
          </cell>
          <cell r="J7345">
            <v>0</v>
          </cell>
          <cell r="K7345">
            <v>2</v>
          </cell>
          <cell r="L7345">
            <v>141964.28</v>
          </cell>
        </row>
        <row r="7346">
          <cell r="A7346">
            <v>1314060217</v>
          </cell>
          <cell r="B7346">
            <v>131406</v>
          </cell>
          <cell r="C7346" t="e">
            <v>#N/A</v>
          </cell>
          <cell r="D7346" t="str">
            <v>Блок питания для В/К WCS4-20B</v>
          </cell>
          <cell r="E7346">
            <v>8</v>
          </cell>
          <cell r="F7346">
            <v>699750</v>
          </cell>
          <cell r="G7346">
            <v>0</v>
          </cell>
          <cell r="H7346">
            <v>0</v>
          </cell>
          <cell r="I7346">
            <v>0</v>
          </cell>
          <cell r="J7346">
            <v>0</v>
          </cell>
          <cell r="K7346">
            <v>8</v>
          </cell>
          <cell r="L7346">
            <v>699750</v>
          </cell>
        </row>
        <row r="7347">
          <cell r="A7347">
            <v>1314060218</v>
          </cell>
          <cell r="B7347">
            <v>131406</v>
          </cell>
          <cell r="C7347" t="e">
            <v>#N/A</v>
          </cell>
          <cell r="D7347" t="str">
            <v>Блок питания для В/К RCS16B20</v>
          </cell>
          <cell r="E7347">
            <v>1</v>
          </cell>
          <cell r="F7347">
            <v>131250</v>
          </cell>
          <cell r="G7347">
            <v>0</v>
          </cell>
          <cell r="H7347">
            <v>0</v>
          </cell>
          <cell r="I7347">
            <v>0</v>
          </cell>
          <cell r="J7347">
            <v>0</v>
          </cell>
          <cell r="K7347">
            <v>1</v>
          </cell>
          <cell r="L7347">
            <v>131250</v>
          </cell>
        </row>
        <row r="7348">
          <cell r="A7348">
            <v>1314060219</v>
          </cell>
          <cell r="B7348">
            <v>131406</v>
          </cell>
          <cell r="C7348" t="e">
            <v>#N/A</v>
          </cell>
          <cell r="D7348" t="str">
            <v>Блок питания для  В/К MCS8-5B</v>
          </cell>
          <cell r="E7348">
            <v>3</v>
          </cell>
          <cell r="F7348">
            <v>171000</v>
          </cell>
          <cell r="G7348">
            <v>0</v>
          </cell>
          <cell r="H7348">
            <v>0</v>
          </cell>
          <cell r="I7348">
            <v>0</v>
          </cell>
          <cell r="J7348">
            <v>0</v>
          </cell>
          <cell r="K7348">
            <v>3</v>
          </cell>
          <cell r="L7348">
            <v>171000</v>
          </cell>
        </row>
        <row r="7349">
          <cell r="A7349">
            <v>1314060220</v>
          </cell>
          <cell r="B7349">
            <v>131406</v>
          </cell>
          <cell r="C7349" t="e">
            <v>#N/A</v>
          </cell>
          <cell r="D7349" t="str">
            <v>Клавиатура управления</v>
          </cell>
          <cell r="E7349">
            <v>2</v>
          </cell>
          <cell r="F7349">
            <v>285937.5</v>
          </cell>
          <cell r="G7349">
            <v>0</v>
          </cell>
          <cell r="H7349">
            <v>0</v>
          </cell>
          <cell r="I7349">
            <v>0</v>
          </cell>
          <cell r="J7349">
            <v>0</v>
          </cell>
          <cell r="K7349">
            <v>2</v>
          </cell>
          <cell r="L7349">
            <v>285937.5</v>
          </cell>
        </row>
        <row r="7350">
          <cell r="A7350">
            <v>1314060221</v>
          </cell>
          <cell r="B7350">
            <v>131406</v>
          </cell>
          <cell r="C7350" t="e">
            <v>#N/A</v>
          </cell>
          <cell r="D7350" t="str">
            <v>Оптический  модуль FT85041SFCR</v>
          </cell>
          <cell r="E7350">
            <v>1</v>
          </cell>
          <cell r="F7350">
            <v>509531.25</v>
          </cell>
          <cell r="G7350">
            <v>0</v>
          </cell>
          <cell r="H7350">
            <v>0</v>
          </cell>
          <cell r="I7350">
            <v>0</v>
          </cell>
          <cell r="J7350">
            <v>0</v>
          </cell>
          <cell r="K7350">
            <v>1</v>
          </cell>
          <cell r="L7350">
            <v>509531.25</v>
          </cell>
        </row>
        <row r="7351">
          <cell r="A7351">
            <v>1314060222</v>
          </cell>
          <cell r="B7351">
            <v>131406</v>
          </cell>
          <cell r="C7351" t="e">
            <v>#N/A</v>
          </cell>
          <cell r="D7351" t="str">
            <v>Оптический модуль FR85041SFCR</v>
          </cell>
          <cell r="E7351">
            <v>1</v>
          </cell>
          <cell r="F7351">
            <v>509531.25</v>
          </cell>
          <cell r="G7351">
            <v>0</v>
          </cell>
          <cell r="H7351">
            <v>0</v>
          </cell>
          <cell r="I7351">
            <v>0</v>
          </cell>
          <cell r="J7351">
            <v>0</v>
          </cell>
          <cell r="K7351">
            <v>1</v>
          </cell>
          <cell r="L7351">
            <v>509531.25</v>
          </cell>
        </row>
        <row r="7352">
          <cell r="A7352">
            <v>1314060223</v>
          </cell>
          <cell r="B7352">
            <v>131406</v>
          </cell>
          <cell r="C7352" t="e">
            <v>#N/A</v>
          </cell>
          <cell r="D7352" t="str">
            <v>Оптический модуль FT85011ASFCR</v>
          </cell>
          <cell r="E7352">
            <v>1</v>
          </cell>
          <cell r="F7352">
            <v>227718.75</v>
          </cell>
          <cell r="G7352">
            <v>0</v>
          </cell>
          <cell r="H7352">
            <v>0</v>
          </cell>
          <cell r="I7352">
            <v>0</v>
          </cell>
          <cell r="J7352">
            <v>0</v>
          </cell>
          <cell r="K7352">
            <v>1</v>
          </cell>
          <cell r="L7352">
            <v>227718.75</v>
          </cell>
        </row>
        <row r="7353">
          <cell r="A7353">
            <v>1314060224</v>
          </cell>
          <cell r="B7353">
            <v>131406</v>
          </cell>
          <cell r="C7353" t="e">
            <v>#N/A</v>
          </cell>
          <cell r="D7353" t="str">
            <v>Оптический модуль FR85011SFCR</v>
          </cell>
          <cell r="E7353">
            <v>1</v>
          </cell>
          <cell r="F7353">
            <v>220312.5</v>
          </cell>
          <cell r="G7353">
            <v>0</v>
          </cell>
          <cell r="H7353">
            <v>0</v>
          </cell>
          <cell r="I7353">
            <v>0</v>
          </cell>
          <cell r="J7353">
            <v>0</v>
          </cell>
          <cell r="K7353">
            <v>1</v>
          </cell>
          <cell r="L7353">
            <v>220312.5</v>
          </cell>
        </row>
        <row r="7354">
          <cell r="A7354">
            <v>1314060225</v>
          </cell>
          <cell r="B7354">
            <v>131406</v>
          </cell>
          <cell r="C7354" t="e">
            <v>#N/A</v>
          </cell>
          <cell r="D7354" t="str">
            <v>Телевизор ЖК Samsung LE 52 B 620 (FULL HD)</v>
          </cell>
          <cell r="E7354">
            <v>7</v>
          </cell>
          <cell r="F7354">
            <v>3124375</v>
          </cell>
          <cell r="G7354">
            <v>0</v>
          </cell>
          <cell r="H7354">
            <v>0</v>
          </cell>
          <cell r="I7354">
            <v>0</v>
          </cell>
          <cell r="J7354">
            <v>0</v>
          </cell>
          <cell r="K7354">
            <v>7</v>
          </cell>
          <cell r="L7354">
            <v>3124375</v>
          </cell>
        </row>
        <row r="7355">
          <cell r="A7355">
            <v>1314060244</v>
          </cell>
          <cell r="B7355">
            <v>131406</v>
          </cell>
          <cell r="C7355" t="e">
            <v>#N/A</v>
          </cell>
          <cell r="D7355" t="str">
            <v>Программное электронного учета средств защиты "СИЗ-Инфо"</v>
          </cell>
          <cell r="E7355">
            <v>1</v>
          </cell>
          <cell r="F7355">
            <v>50547.32</v>
          </cell>
          <cell r="G7355">
            <v>0</v>
          </cell>
          <cell r="H7355">
            <v>0</v>
          </cell>
          <cell r="I7355">
            <v>0</v>
          </cell>
          <cell r="J7355">
            <v>0</v>
          </cell>
          <cell r="K7355">
            <v>1</v>
          </cell>
          <cell r="L7355">
            <v>50547.32</v>
          </cell>
        </row>
        <row r="7356">
          <cell r="A7356">
            <v>1314060245</v>
          </cell>
          <cell r="B7356">
            <v>131406</v>
          </cell>
          <cell r="C7356" t="e">
            <v>#N/A</v>
          </cell>
          <cell r="D7356" t="str">
            <v>Notebook Sony Vaio VGN-Z21VRN/X</v>
          </cell>
          <cell r="E7356">
            <v>1</v>
          </cell>
          <cell r="F7356">
            <v>445740.18</v>
          </cell>
          <cell r="G7356">
            <v>0</v>
          </cell>
          <cell r="H7356">
            <v>0</v>
          </cell>
          <cell r="I7356">
            <v>0</v>
          </cell>
          <cell r="J7356">
            <v>0</v>
          </cell>
          <cell r="K7356">
            <v>1</v>
          </cell>
          <cell r="L7356">
            <v>445740.18</v>
          </cell>
        </row>
        <row r="7357">
          <cell r="A7357">
            <v>1314060246</v>
          </cell>
          <cell r="B7357">
            <v>131406</v>
          </cell>
          <cell r="C7357" t="e">
            <v>#N/A</v>
          </cell>
          <cell r="D7357" t="str">
            <v>Шкаф для посуды</v>
          </cell>
          <cell r="E7357">
            <v>29</v>
          </cell>
          <cell r="F7357">
            <v>720215</v>
          </cell>
          <cell r="G7357">
            <v>0</v>
          </cell>
          <cell r="H7357">
            <v>0</v>
          </cell>
          <cell r="I7357">
            <v>0</v>
          </cell>
          <cell r="J7357">
            <v>0</v>
          </cell>
          <cell r="K7357">
            <v>29</v>
          </cell>
          <cell r="L7357">
            <v>720215</v>
          </cell>
        </row>
        <row r="7358">
          <cell r="A7358">
            <v>1314060247</v>
          </cell>
          <cell r="B7358">
            <v>131406</v>
          </cell>
          <cell r="C7358" t="e">
            <v>#N/A</v>
          </cell>
          <cell r="D7358" t="str">
            <v>Стол компьютерный</v>
          </cell>
          <cell r="E7358">
            <v>6</v>
          </cell>
          <cell r="F7358">
            <v>43404</v>
          </cell>
          <cell r="G7358">
            <v>0</v>
          </cell>
          <cell r="H7358">
            <v>0</v>
          </cell>
          <cell r="I7358">
            <v>0</v>
          </cell>
          <cell r="J7358">
            <v>0</v>
          </cell>
          <cell r="K7358">
            <v>6</v>
          </cell>
          <cell r="L7358">
            <v>43404</v>
          </cell>
        </row>
        <row r="7359">
          <cell r="A7359">
            <v>1314060248</v>
          </cell>
          <cell r="B7359">
            <v>131406</v>
          </cell>
          <cell r="C7359" t="e">
            <v>#N/A</v>
          </cell>
          <cell r="D7359" t="str">
            <v>СКС АБК</v>
          </cell>
          <cell r="E7359">
            <v>1</v>
          </cell>
          <cell r="F7359">
            <v>3294053.57</v>
          </cell>
          <cell r="G7359">
            <v>0</v>
          </cell>
          <cell r="H7359">
            <v>0</v>
          </cell>
          <cell r="I7359">
            <v>0</v>
          </cell>
          <cell r="J7359">
            <v>0</v>
          </cell>
          <cell r="K7359">
            <v>1</v>
          </cell>
          <cell r="L7359">
            <v>3294053.57</v>
          </cell>
        </row>
        <row r="7360">
          <cell r="A7360">
            <v>1314060249</v>
          </cell>
          <cell r="B7360">
            <v>131406</v>
          </cell>
          <cell r="C7360" t="e">
            <v>#N/A</v>
          </cell>
          <cell r="D7360" t="str">
            <v>Контейнер  б/у 40-футов</v>
          </cell>
          <cell r="E7360">
            <v>1</v>
          </cell>
          <cell r="F7360">
            <v>254655.76</v>
          </cell>
          <cell r="G7360">
            <v>0</v>
          </cell>
          <cell r="H7360">
            <v>0</v>
          </cell>
          <cell r="I7360">
            <v>0</v>
          </cell>
          <cell r="J7360">
            <v>0</v>
          </cell>
          <cell r="K7360">
            <v>1</v>
          </cell>
          <cell r="L7360">
            <v>254655.76</v>
          </cell>
        </row>
        <row r="7361">
          <cell r="A7361">
            <v>1314060250</v>
          </cell>
          <cell r="B7361">
            <v>131406</v>
          </cell>
          <cell r="C7361" t="e">
            <v>#N/A</v>
          </cell>
          <cell r="D7361" t="str">
            <v>Микроволновая печь Samsung M 1712 NR</v>
          </cell>
          <cell r="E7361">
            <v>29</v>
          </cell>
          <cell r="F7361">
            <v>297525.11</v>
          </cell>
          <cell r="G7361">
            <v>0</v>
          </cell>
          <cell r="H7361">
            <v>0</v>
          </cell>
          <cell r="I7361">
            <v>0</v>
          </cell>
          <cell r="J7361">
            <v>0</v>
          </cell>
          <cell r="K7361">
            <v>29</v>
          </cell>
          <cell r="L7361">
            <v>297525.11</v>
          </cell>
        </row>
        <row r="7362">
          <cell r="A7362">
            <v>1314060251</v>
          </cell>
          <cell r="B7362">
            <v>131406</v>
          </cell>
          <cell r="C7362" t="e">
            <v>#N/A</v>
          </cell>
          <cell r="D7362" t="str">
            <v>Холодильник Бирюса 6ЕК</v>
          </cell>
          <cell r="E7362">
            <v>18</v>
          </cell>
          <cell r="F7362">
            <v>674035.74</v>
          </cell>
          <cell r="G7362">
            <v>0</v>
          </cell>
          <cell r="H7362">
            <v>0</v>
          </cell>
          <cell r="I7362">
            <v>0</v>
          </cell>
          <cell r="J7362">
            <v>0</v>
          </cell>
          <cell r="K7362">
            <v>18</v>
          </cell>
          <cell r="L7362">
            <v>674035.74</v>
          </cell>
        </row>
        <row r="7363">
          <cell r="A7363">
            <v>1314060252</v>
          </cell>
          <cell r="B7363">
            <v>131406</v>
          </cell>
          <cell r="C7363" t="e">
            <v>#N/A</v>
          </cell>
          <cell r="D7363" t="str">
            <v>Холодильник Бирюса 8ЕК-1</v>
          </cell>
          <cell r="E7363">
            <v>8</v>
          </cell>
          <cell r="F7363">
            <v>249706.31</v>
          </cell>
          <cell r="G7363">
            <v>0</v>
          </cell>
          <cell r="H7363">
            <v>0</v>
          </cell>
          <cell r="I7363">
            <v>0</v>
          </cell>
          <cell r="J7363">
            <v>0</v>
          </cell>
          <cell r="K7363">
            <v>8</v>
          </cell>
          <cell r="L7363">
            <v>249706.31</v>
          </cell>
        </row>
        <row r="7364">
          <cell r="A7364">
            <v>1314060253</v>
          </cell>
          <cell r="B7364">
            <v>131406</v>
          </cell>
          <cell r="C7364" t="e">
            <v>#N/A</v>
          </cell>
          <cell r="D7364" t="str">
            <v>Роллер-пресс RPZ S 16-170/180</v>
          </cell>
          <cell r="E7364">
            <v>2</v>
          </cell>
          <cell r="F7364">
            <v>2499301887.9000001</v>
          </cell>
          <cell r="G7364">
            <v>0</v>
          </cell>
          <cell r="H7364">
            <v>0</v>
          </cell>
          <cell r="I7364">
            <v>0</v>
          </cell>
          <cell r="J7364">
            <v>0</v>
          </cell>
          <cell r="K7364">
            <v>2</v>
          </cell>
          <cell r="L7364">
            <v>2499301887.9000001</v>
          </cell>
        </row>
        <row r="7365">
          <cell r="A7365">
            <v>1314060260</v>
          </cell>
          <cell r="B7365">
            <v>131406</v>
          </cell>
          <cell r="C7365" t="e">
            <v>#N/A</v>
          </cell>
          <cell r="D7365" t="str">
            <v>Коммутатор VS-C6509VE-S72010G Catalyst Chassis+Fan Tray+Sup720-10G; IP Base ONLY incl. VSS</v>
          </cell>
          <cell r="E7365">
            <v>1</v>
          </cell>
          <cell r="F7365">
            <v>4385903.57</v>
          </cell>
          <cell r="G7365">
            <v>0</v>
          </cell>
          <cell r="H7365">
            <v>0</v>
          </cell>
          <cell r="I7365">
            <v>0</v>
          </cell>
          <cell r="J7365">
            <v>0</v>
          </cell>
          <cell r="K7365">
            <v>1</v>
          </cell>
          <cell r="L7365">
            <v>4385903.57</v>
          </cell>
        </row>
        <row r="7366">
          <cell r="A7366">
            <v>1314060262</v>
          </cell>
          <cell r="B7366">
            <v>131406</v>
          </cell>
          <cell r="C7366" t="e">
            <v>#N/A</v>
          </cell>
          <cell r="D7366" t="str">
            <v>Модуль WS-X6724-SFP Catalyst 6500 24-port GigE Mod: fabric-enabled (Req. SFPs)</v>
          </cell>
          <cell r="E7366">
            <v>2</v>
          </cell>
          <cell r="F7366">
            <v>3093908.92</v>
          </cell>
          <cell r="G7366">
            <v>0</v>
          </cell>
          <cell r="H7366">
            <v>0</v>
          </cell>
          <cell r="I7366">
            <v>0</v>
          </cell>
          <cell r="J7366">
            <v>0</v>
          </cell>
          <cell r="K7366">
            <v>2</v>
          </cell>
          <cell r="L7366">
            <v>3093908.92</v>
          </cell>
        </row>
        <row r="7367">
          <cell r="A7367">
            <v>1314060263</v>
          </cell>
          <cell r="B7367">
            <v>131406</v>
          </cell>
          <cell r="C7367" t="e">
            <v>#N/A</v>
          </cell>
          <cell r="D7367" t="str">
            <v>Модуль WS-X6748-GE-TX Cat6500 48-port 10/100/1000 GE Mod: fabric enabled, RJ-45</v>
          </cell>
          <cell r="E7367">
            <v>2</v>
          </cell>
          <cell r="F7367">
            <v>3093908.94</v>
          </cell>
          <cell r="G7367">
            <v>0</v>
          </cell>
          <cell r="H7367">
            <v>0</v>
          </cell>
          <cell r="I7367">
            <v>0</v>
          </cell>
          <cell r="J7367">
            <v>0</v>
          </cell>
          <cell r="K7367">
            <v>2</v>
          </cell>
          <cell r="L7367">
            <v>3093908.94</v>
          </cell>
        </row>
        <row r="7368">
          <cell r="A7368">
            <v>1314060264</v>
          </cell>
          <cell r="B7368">
            <v>131406</v>
          </cell>
          <cell r="C7368" t="e">
            <v>#N/A</v>
          </cell>
          <cell r="D7368" t="str">
            <v>Модуль WS-X6548-GE-45AF Cat6500 48-port PoE 802.3af &amp; ePoE 10/100/1000 CEF256 card</v>
          </cell>
          <cell r="E7368">
            <v>1</v>
          </cell>
          <cell r="F7368">
            <v>1354538.39</v>
          </cell>
          <cell r="G7368">
            <v>0</v>
          </cell>
          <cell r="H7368">
            <v>0</v>
          </cell>
          <cell r="I7368">
            <v>0</v>
          </cell>
          <cell r="J7368">
            <v>0</v>
          </cell>
          <cell r="K7368">
            <v>1</v>
          </cell>
          <cell r="L7368">
            <v>1354538.39</v>
          </cell>
        </row>
        <row r="7369">
          <cell r="A7369">
            <v>1314060265</v>
          </cell>
          <cell r="B7369">
            <v>131406</v>
          </cell>
          <cell r="C7369" t="e">
            <v>#N/A</v>
          </cell>
          <cell r="D7369" t="str">
            <v>Блок питания WS-CAC-6000W Cat6500 6000W AC Power Supply</v>
          </cell>
          <cell r="E7369">
            <v>2</v>
          </cell>
          <cell r="F7369">
            <v>1035357.14</v>
          </cell>
          <cell r="G7369">
            <v>0</v>
          </cell>
          <cell r="H7369">
            <v>0</v>
          </cell>
          <cell r="I7369">
            <v>0</v>
          </cell>
          <cell r="J7369">
            <v>0</v>
          </cell>
          <cell r="K7369">
            <v>2</v>
          </cell>
          <cell r="L7369">
            <v>1035357.14</v>
          </cell>
        </row>
        <row r="7370">
          <cell r="A7370">
            <v>1314060278</v>
          </cell>
          <cell r="B7370">
            <v>131406</v>
          </cell>
          <cell r="C7370" t="e">
            <v>#N/A</v>
          </cell>
          <cell r="D7370" t="str">
            <v>Сервисный пакет SERVICE-VES720 SMARTNET 8X5XNBD Catalyst 6509-V-E-Chassis+Fan Tray+Sup72</v>
          </cell>
          <cell r="E7370">
            <v>1</v>
          </cell>
          <cell r="F7370">
            <v>1106439.29</v>
          </cell>
          <cell r="G7370">
            <v>0</v>
          </cell>
          <cell r="H7370">
            <v>0</v>
          </cell>
          <cell r="I7370">
            <v>0</v>
          </cell>
          <cell r="J7370">
            <v>0</v>
          </cell>
          <cell r="K7370">
            <v>1</v>
          </cell>
          <cell r="L7370">
            <v>1106439.29</v>
          </cell>
        </row>
        <row r="7371">
          <cell r="A7371">
            <v>1314060279</v>
          </cell>
          <cell r="B7371">
            <v>131406</v>
          </cell>
          <cell r="C7371" t="e">
            <v>#N/A</v>
          </cell>
          <cell r="D7371" t="str">
            <v>HP EliteBook 2530p L9400</v>
          </cell>
          <cell r="E7371">
            <v>1</v>
          </cell>
          <cell r="F7371">
            <v>267928.57</v>
          </cell>
          <cell r="G7371">
            <v>0</v>
          </cell>
          <cell r="H7371">
            <v>0</v>
          </cell>
          <cell r="I7371">
            <v>0</v>
          </cell>
          <cell r="J7371">
            <v>0</v>
          </cell>
          <cell r="K7371">
            <v>1</v>
          </cell>
          <cell r="L7371">
            <v>267928.57</v>
          </cell>
        </row>
        <row r="7372">
          <cell r="A7372">
            <v>1314060280</v>
          </cell>
          <cell r="B7372">
            <v>131406</v>
          </cell>
          <cell r="C7372" t="e">
            <v>#N/A</v>
          </cell>
          <cell r="D7372" t="str">
            <v>HP 2400/2500 Ultra-Light Docking Station</v>
          </cell>
          <cell r="E7372">
            <v>1</v>
          </cell>
          <cell r="F7372">
            <v>30308.04</v>
          </cell>
          <cell r="G7372">
            <v>0</v>
          </cell>
          <cell r="H7372">
            <v>0</v>
          </cell>
          <cell r="I7372">
            <v>0</v>
          </cell>
          <cell r="J7372">
            <v>0</v>
          </cell>
          <cell r="K7372">
            <v>1</v>
          </cell>
          <cell r="L7372">
            <v>30308.04</v>
          </cell>
        </row>
        <row r="7373">
          <cell r="A7373">
            <v>1314060281</v>
          </cell>
          <cell r="B7373">
            <v>131406</v>
          </cell>
          <cell r="C7373" t="e">
            <v>#N/A</v>
          </cell>
          <cell r="D7373" t="str">
            <v>Мельница шаровая 6,7*11,3 Outotec</v>
          </cell>
          <cell r="E7373">
            <v>2</v>
          </cell>
          <cell r="F7373">
            <v>2959342924.0999999</v>
          </cell>
          <cell r="G7373">
            <v>0</v>
          </cell>
          <cell r="H7373">
            <v>0</v>
          </cell>
          <cell r="I7373">
            <v>0</v>
          </cell>
          <cell r="J7373">
            <v>0</v>
          </cell>
          <cell r="K7373">
            <v>2</v>
          </cell>
          <cell r="L7373">
            <v>2959342924.0999999</v>
          </cell>
        </row>
        <row r="7374">
          <cell r="A7374">
            <v>1314060283</v>
          </cell>
          <cell r="B7374">
            <v>131406</v>
          </cell>
          <cell r="C7374" t="e">
            <v>#N/A</v>
          </cell>
          <cell r="D7374" t="str">
            <v>xPoint basic PAL IP group system. Includes codec unit+Sony Camera+Remote Control+Group System Tabletor Microphone</v>
          </cell>
          <cell r="E7374">
            <v>2</v>
          </cell>
          <cell r="F7374">
            <v>2637142</v>
          </cell>
          <cell r="G7374">
            <v>0</v>
          </cell>
          <cell r="H7374">
            <v>0</v>
          </cell>
          <cell r="I7374">
            <v>0</v>
          </cell>
          <cell r="J7374">
            <v>0</v>
          </cell>
          <cell r="K7374">
            <v>2</v>
          </cell>
          <cell r="L7374">
            <v>2637142</v>
          </cell>
        </row>
        <row r="7375">
          <cell r="A7375">
            <v>1314060284</v>
          </cell>
          <cell r="B7375">
            <v>131406</v>
          </cell>
          <cell r="C7375" t="e">
            <v>#N/A</v>
          </cell>
          <cell r="D7375" t="str">
            <v>Программное обеспечение системы видеоконференцсвязи VCON xPoint</v>
          </cell>
          <cell r="E7375">
            <v>2</v>
          </cell>
          <cell r="F7375">
            <v>2397142</v>
          </cell>
          <cell r="G7375">
            <v>0</v>
          </cell>
          <cell r="H7375">
            <v>0</v>
          </cell>
          <cell r="I7375">
            <v>0</v>
          </cell>
          <cell r="J7375">
            <v>0</v>
          </cell>
          <cell r="K7375">
            <v>2</v>
          </cell>
          <cell r="L7375">
            <v>2397142</v>
          </cell>
        </row>
        <row r="7376">
          <cell r="A7376">
            <v>1314060289</v>
          </cell>
          <cell r="B7376">
            <v>131406</v>
          </cell>
          <cell r="C7376" t="e">
            <v>#N/A</v>
          </cell>
          <cell r="D7376" t="str">
            <v>Комплект автоматизированной системы управления дозирования реагентов</v>
          </cell>
          <cell r="E7376">
            <v>2</v>
          </cell>
          <cell r="F7376">
            <v>13513048</v>
          </cell>
          <cell r="G7376">
            <v>0</v>
          </cell>
          <cell r="H7376">
            <v>0</v>
          </cell>
          <cell r="I7376">
            <v>0</v>
          </cell>
          <cell r="J7376">
            <v>0</v>
          </cell>
          <cell r="K7376">
            <v>2</v>
          </cell>
          <cell r="L7376">
            <v>13513048</v>
          </cell>
        </row>
        <row r="7377">
          <cell r="A7377">
            <v>1314060291</v>
          </cell>
          <cell r="B7377">
            <v>131406</v>
          </cell>
          <cell r="C7377" t="e">
            <v>#N/A</v>
          </cell>
          <cell r="D7377" t="str">
            <v>Стол детский</v>
          </cell>
          <cell r="E7377">
            <v>7</v>
          </cell>
          <cell r="F7377">
            <v>31430</v>
          </cell>
          <cell r="G7377">
            <v>0</v>
          </cell>
          <cell r="H7377">
            <v>0</v>
          </cell>
          <cell r="I7377">
            <v>0</v>
          </cell>
          <cell r="J7377">
            <v>0</v>
          </cell>
          <cell r="K7377">
            <v>7</v>
          </cell>
          <cell r="L7377">
            <v>31430</v>
          </cell>
        </row>
        <row r="7378">
          <cell r="A7378">
            <v>1314060292</v>
          </cell>
          <cell r="B7378">
            <v>131406</v>
          </cell>
          <cell r="C7378" t="e">
            <v>#N/A</v>
          </cell>
          <cell r="D7378" t="str">
            <v>Стул детский</v>
          </cell>
          <cell r="E7378">
            <v>7</v>
          </cell>
          <cell r="F7378">
            <v>21000</v>
          </cell>
          <cell r="G7378">
            <v>0</v>
          </cell>
          <cell r="H7378">
            <v>0</v>
          </cell>
          <cell r="I7378">
            <v>0</v>
          </cell>
          <cell r="J7378">
            <v>0</v>
          </cell>
          <cell r="K7378">
            <v>7</v>
          </cell>
          <cell r="L7378">
            <v>21000</v>
          </cell>
        </row>
        <row r="7379">
          <cell r="A7379">
            <v>1314060293</v>
          </cell>
          <cell r="B7379">
            <v>131406</v>
          </cell>
          <cell r="C7379" t="e">
            <v>#N/A</v>
          </cell>
          <cell r="D7379" t="str">
            <v>Шкаф детский</v>
          </cell>
          <cell r="E7379">
            <v>2</v>
          </cell>
          <cell r="F7379">
            <v>43700</v>
          </cell>
          <cell r="G7379">
            <v>0</v>
          </cell>
          <cell r="H7379">
            <v>0</v>
          </cell>
          <cell r="I7379">
            <v>0</v>
          </cell>
          <cell r="J7379">
            <v>0</v>
          </cell>
          <cell r="K7379">
            <v>2</v>
          </cell>
          <cell r="L7379">
            <v>43700</v>
          </cell>
        </row>
        <row r="7380">
          <cell r="A7380">
            <v>1314060294</v>
          </cell>
          <cell r="B7380">
            <v>131406</v>
          </cell>
          <cell r="C7380" t="e">
            <v>#N/A</v>
          </cell>
          <cell r="D7380" t="str">
            <v>HP DC7900/CMT/Core 2 Duo E8400/3 GHz/2048 Mb/160 Gb/Windows Vista Business (Almaty Office)</v>
          </cell>
          <cell r="E7380">
            <v>1</v>
          </cell>
          <cell r="F7380">
            <v>126803.57</v>
          </cell>
          <cell r="G7380">
            <v>0</v>
          </cell>
          <cell r="H7380">
            <v>0</v>
          </cell>
          <cell r="I7380">
            <v>0</v>
          </cell>
          <cell r="J7380">
            <v>0</v>
          </cell>
          <cell r="K7380">
            <v>1</v>
          </cell>
          <cell r="L7380">
            <v>126803.57</v>
          </cell>
        </row>
        <row r="7381">
          <cell r="A7381">
            <v>1314060295</v>
          </cell>
          <cell r="B7381">
            <v>131406</v>
          </cell>
          <cell r="C7381" t="e">
            <v>#N/A</v>
          </cell>
          <cell r="D7381" t="str">
            <v>Monitor LCD HP/L1706/17 (Almaty)</v>
          </cell>
          <cell r="E7381">
            <v>1</v>
          </cell>
          <cell r="F7381">
            <v>25107.14</v>
          </cell>
          <cell r="G7381">
            <v>0</v>
          </cell>
          <cell r="H7381">
            <v>0</v>
          </cell>
          <cell r="I7381">
            <v>0</v>
          </cell>
          <cell r="J7381">
            <v>0</v>
          </cell>
          <cell r="K7381">
            <v>1</v>
          </cell>
          <cell r="L7381">
            <v>25107.14</v>
          </cell>
        </row>
        <row r="7382">
          <cell r="A7382">
            <v>1314060297</v>
          </cell>
          <cell r="B7382">
            <v>131406</v>
          </cell>
          <cell r="C7382" t="e">
            <v>#N/A</v>
          </cell>
          <cell r="D7382" t="str">
            <v>Docking Station Sony Vaio VGP-PRTZ1 for VGN-TZ2/TZ3</v>
          </cell>
          <cell r="E7382">
            <v>2</v>
          </cell>
          <cell r="F7382">
            <v>97646.43</v>
          </cell>
          <cell r="G7382">
            <v>0</v>
          </cell>
          <cell r="H7382">
            <v>0</v>
          </cell>
          <cell r="I7382">
            <v>0</v>
          </cell>
          <cell r="J7382">
            <v>0</v>
          </cell>
          <cell r="K7382">
            <v>2</v>
          </cell>
          <cell r="L7382">
            <v>97646.43</v>
          </cell>
        </row>
        <row r="7383">
          <cell r="A7383">
            <v>1314060298</v>
          </cell>
          <cell r="B7383">
            <v>131406</v>
          </cell>
          <cell r="C7383" t="e">
            <v>#N/A</v>
          </cell>
          <cell r="D7383" t="str">
            <v>Стол ПВХ 1500*700</v>
          </cell>
          <cell r="E7383">
            <v>64</v>
          </cell>
          <cell r="F7383">
            <v>827840</v>
          </cell>
          <cell r="G7383">
            <v>0</v>
          </cell>
          <cell r="H7383">
            <v>0</v>
          </cell>
          <cell r="I7383">
            <v>0</v>
          </cell>
          <cell r="J7383">
            <v>0</v>
          </cell>
          <cell r="K7383">
            <v>64</v>
          </cell>
          <cell r="L7383">
            <v>827840</v>
          </cell>
        </row>
        <row r="7384">
          <cell r="A7384">
            <v>1314060306</v>
          </cell>
          <cell r="B7384">
            <v>131406</v>
          </cell>
          <cell r="C7384" t="e">
            <v>#N/A</v>
          </cell>
          <cell r="D7384" t="str">
            <v>HP ColorLaserJet 5550dn (Принтер приемной цветной)</v>
          </cell>
          <cell r="E7384">
            <v>1</v>
          </cell>
          <cell r="F7384">
            <v>581783.93000000005</v>
          </cell>
          <cell r="G7384">
            <v>0</v>
          </cell>
          <cell r="H7384">
            <v>0</v>
          </cell>
          <cell r="I7384">
            <v>0</v>
          </cell>
          <cell r="J7384">
            <v>0</v>
          </cell>
          <cell r="K7384">
            <v>1</v>
          </cell>
          <cell r="L7384">
            <v>581783.93000000005</v>
          </cell>
        </row>
        <row r="7385">
          <cell r="A7385">
            <v>1314060315</v>
          </cell>
          <cell r="B7385">
            <v>131406</v>
          </cell>
          <cell r="C7385" t="e">
            <v>#N/A</v>
          </cell>
          <cell r="D7385" t="str">
            <v>Автомагнитолла Pioneer-6050</v>
          </cell>
          <cell r="E7385">
            <v>1</v>
          </cell>
          <cell r="F7385">
            <v>201700</v>
          </cell>
          <cell r="G7385">
            <v>0</v>
          </cell>
          <cell r="H7385">
            <v>0</v>
          </cell>
          <cell r="I7385">
            <v>0</v>
          </cell>
          <cell r="J7385">
            <v>0</v>
          </cell>
          <cell r="K7385">
            <v>1</v>
          </cell>
          <cell r="L7385">
            <v>201700</v>
          </cell>
        </row>
        <row r="7386">
          <cell r="A7386">
            <v>1314060316</v>
          </cell>
          <cell r="B7386">
            <v>131406</v>
          </cell>
          <cell r="C7386" t="e">
            <v>#N/A</v>
          </cell>
          <cell r="D7386" t="str">
            <v>Dockstantion KQ751AA HP PR150w for notebook HP Compaq 6530b</v>
          </cell>
          <cell r="E7386">
            <v>4</v>
          </cell>
          <cell r="F7386">
            <v>240803.56</v>
          </cell>
          <cell r="G7386">
            <v>0</v>
          </cell>
          <cell r="H7386">
            <v>0</v>
          </cell>
          <cell r="I7386">
            <v>0</v>
          </cell>
          <cell r="J7386">
            <v>0</v>
          </cell>
          <cell r="K7386">
            <v>4</v>
          </cell>
          <cell r="L7386">
            <v>240803.56</v>
          </cell>
        </row>
        <row r="7387">
          <cell r="A7387">
            <v>1314060317</v>
          </cell>
          <cell r="B7387">
            <v>131406</v>
          </cell>
          <cell r="C7387" t="e">
            <v>#N/A</v>
          </cell>
          <cell r="D7387" t="str">
            <v>HP Compaq 6530b P8400 14.1 2048/250 DVDRW Camera WVB32/XPP</v>
          </cell>
          <cell r="E7387">
            <v>4</v>
          </cell>
          <cell r="F7387">
            <v>709125</v>
          </cell>
          <cell r="G7387">
            <v>0</v>
          </cell>
          <cell r="H7387">
            <v>0</v>
          </cell>
          <cell r="I7387">
            <v>0</v>
          </cell>
          <cell r="J7387">
            <v>0</v>
          </cell>
          <cell r="K7387">
            <v>4</v>
          </cell>
          <cell r="L7387">
            <v>709125</v>
          </cell>
        </row>
        <row r="7388">
          <cell r="A7388">
            <v>1314060322</v>
          </cell>
          <cell r="B7388">
            <v>131406</v>
          </cell>
          <cell r="C7388" t="e">
            <v>#N/A</v>
          </cell>
          <cell r="D7388" t="str">
            <v>Обогреватель ZASS ZRL 07 FIN/D FAN</v>
          </cell>
          <cell r="E7388">
            <v>3</v>
          </cell>
          <cell r="F7388">
            <v>30803.56</v>
          </cell>
          <cell r="G7388">
            <v>0</v>
          </cell>
          <cell r="H7388">
            <v>0</v>
          </cell>
          <cell r="I7388">
            <v>0</v>
          </cell>
          <cell r="J7388">
            <v>0</v>
          </cell>
          <cell r="K7388">
            <v>3</v>
          </cell>
          <cell r="L7388">
            <v>30803.56</v>
          </cell>
        </row>
        <row r="7389">
          <cell r="A7389">
            <v>1314060323</v>
          </cell>
          <cell r="B7389">
            <v>131406</v>
          </cell>
          <cell r="C7389" t="e">
            <v>#N/A</v>
          </cell>
          <cell r="D7389" t="str">
            <v>Автомагнитола JVC 547</v>
          </cell>
          <cell r="E7389">
            <v>1</v>
          </cell>
          <cell r="F7389">
            <v>15200</v>
          </cell>
          <cell r="G7389">
            <v>0</v>
          </cell>
          <cell r="H7389">
            <v>0</v>
          </cell>
          <cell r="I7389">
            <v>0</v>
          </cell>
          <cell r="J7389">
            <v>0</v>
          </cell>
          <cell r="K7389">
            <v>1</v>
          </cell>
          <cell r="L7389">
            <v>15200</v>
          </cell>
        </row>
        <row r="7390">
          <cell r="A7390">
            <v>1314060324</v>
          </cell>
          <cell r="B7390">
            <v>131406</v>
          </cell>
          <cell r="C7390" t="e">
            <v>#N/A</v>
          </cell>
          <cell r="D7390" t="str">
            <v>Автомагнитола JVC 506</v>
          </cell>
          <cell r="E7390">
            <v>1</v>
          </cell>
          <cell r="F7390">
            <v>16800</v>
          </cell>
          <cell r="G7390">
            <v>0</v>
          </cell>
          <cell r="H7390">
            <v>0</v>
          </cell>
          <cell r="I7390">
            <v>0</v>
          </cell>
          <cell r="J7390">
            <v>0</v>
          </cell>
          <cell r="K7390">
            <v>1</v>
          </cell>
          <cell r="L7390">
            <v>16800</v>
          </cell>
        </row>
        <row r="7391">
          <cell r="A7391">
            <v>1315010024</v>
          </cell>
          <cell r="B7391">
            <v>131501</v>
          </cell>
          <cell r="C7391" t="str">
            <v>Лакокрасочные материалы (в т.ч. растворитель)</v>
          </cell>
          <cell r="D7391" t="str">
            <v>Водоэмульсия</v>
          </cell>
          <cell r="E7391">
            <v>30</v>
          </cell>
          <cell r="F7391">
            <v>5700</v>
          </cell>
          <cell r="G7391">
            <v>0</v>
          </cell>
          <cell r="H7391">
            <v>0</v>
          </cell>
          <cell r="I7391">
            <v>0</v>
          </cell>
          <cell r="J7391">
            <v>0</v>
          </cell>
          <cell r="K7391">
            <v>30</v>
          </cell>
          <cell r="L7391">
            <v>5700</v>
          </cell>
        </row>
        <row r="7392">
          <cell r="A7392">
            <v>1315010071</v>
          </cell>
          <cell r="B7392">
            <v>131501</v>
          </cell>
          <cell r="C7392" t="str">
            <v>Лакокрасочные материалы (в т.ч. растворитель)</v>
          </cell>
          <cell r="D7392" t="str">
            <v>Краска грунтовка 0.9 кг</v>
          </cell>
          <cell r="E7392">
            <v>1</v>
          </cell>
          <cell r="F7392">
            <v>2200</v>
          </cell>
          <cell r="G7392">
            <v>0</v>
          </cell>
          <cell r="H7392">
            <v>0</v>
          </cell>
          <cell r="I7392">
            <v>0</v>
          </cell>
          <cell r="J7392">
            <v>0</v>
          </cell>
          <cell r="K7392">
            <v>1</v>
          </cell>
          <cell r="L7392">
            <v>2200</v>
          </cell>
        </row>
        <row r="7393">
          <cell r="A7393">
            <v>1315010074</v>
          </cell>
          <cell r="B7393">
            <v>131501</v>
          </cell>
          <cell r="C7393" t="str">
            <v>Лакокрасочные материалы (в т.ч. растворитель)</v>
          </cell>
          <cell r="D7393" t="str">
            <v>Кузбаслак 1л.</v>
          </cell>
          <cell r="E7393">
            <v>6</v>
          </cell>
          <cell r="F7393">
            <v>1008.85</v>
          </cell>
          <cell r="G7393">
            <v>0</v>
          </cell>
          <cell r="H7393">
            <v>0</v>
          </cell>
          <cell r="I7393">
            <v>0</v>
          </cell>
          <cell r="J7393">
            <v>0</v>
          </cell>
          <cell r="K7393">
            <v>6</v>
          </cell>
          <cell r="L7393">
            <v>1008.85</v>
          </cell>
        </row>
        <row r="7394">
          <cell r="A7394">
            <v>1315010148</v>
          </cell>
          <cell r="B7394">
            <v>131501</v>
          </cell>
          <cell r="C7394" t="str">
            <v>Лакокрасочные материалы (в т.ч. растворитель)</v>
          </cell>
          <cell r="D7394" t="str">
            <v>Эмаль НЦ-132 1,8 кг</v>
          </cell>
          <cell r="E7394">
            <v>2</v>
          </cell>
          <cell r="F7394">
            <v>2410.7199999999998</v>
          </cell>
          <cell r="G7394">
            <v>10</v>
          </cell>
          <cell r="H7394">
            <v>12053.57</v>
          </cell>
          <cell r="I7394">
            <v>0</v>
          </cell>
          <cell r="J7394">
            <v>0</v>
          </cell>
          <cell r="K7394">
            <v>12</v>
          </cell>
          <cell r="L7394">
            <v>14464.29</v>
          </cell>
          <cell r="M7394" t="str">
            <v>ДТ</v>
          </cell>
        </row>
        <row r="7395">
          <cell r="A7395">
            <v>1315010150</v>
          </cell>
          <cell r="B7395">
            <v>131501</v>
          </cell>
          <cell r="C7395" t="str">
            <v>Лакокрасочные материалы (в т.ч. растворитель)</v>
          </cell>
          <cell r="D7395" t="str">
            <v>Эмаль Оптима 2,8 кг</v>
          </cell>
          <cell r="E7395">
            <v>2</v>
          </cell>
          <cell r="F7395">
            <v>1767.86</v>
          </cell>
          <cell r="G7395">
            <v>0</v>
          </cell>
          <cell r="H7395">
            <v>0</v>
          </cell>
          <cell r="I7395">
            <v>0</v>
          </cell>
          <cell r="J7395">
            <v>0</v>
          </cell>
          <cell r="K7395">
            <v>2</v>
          </cell>
          <cell r="L7395">
            <v>1767.86</v>
          </cell>
        </row>
        <row r="7396">
          <cell r="A7396">
            <v>1315010157</v>
          </cell>
          <cell r="B7396">
            <v>131501</v>
          </cell>
          <cell r="C7396" t="str">
            <v>Лакокрасочные материалы (в т.ч. растворитель)</v>
          </cell>
          <cell r="D7396" t="str">
            <v>Эмаль пф-115 2,7 кг</v>
          </cell>
          <cell r="E7396">
            <v>1</v>
          </cell>
          <cell r="F7396">
            <v>780.55</v>
          </cell>
          <cell r="G7396">
            <v>0</v>
          </cell>
          <cell r="H7396">
            <v>0</v>
          </cell>
          <cell r="I7396">
            <v>0</v>
          </cell>
          <cell r="J7396">
            <v>0</v>
          </cell>
          <cell r="K7396">
            <v>1</v>
          </cell>
          <cell r="L7396">
            <v>780.55</v>
          </cell>
        </row>
        <row r="7397">
          <cell r="A7397">
            <v>1315010172</v>
          </cell>
          <cell r="B7397">
            <v>131501</v>
          </cell>
          <cell r="C7397" t="str">
            <v>Лакокрасочные материалы (в т.ч. растворитель)</v>
          </cell>
          <cell r="D7397" t="str">
            <v>Краска</v>
          </cell>
          <cell r="E7397">
            <v>39</v>
          </cell>
          <cell r="F7397">
            <v>16605</v>
          </cell>
          <cell r="G7397">
            <v>0</v>
          </cell>
          <cell r="H7397">
            <v>0</v>
          </cell>
          <cell r="I7397">
            <v>0</v>
          </cell>
          <cell r="J7397">
            <v>0</v>
          </cell>
          <cell r="K7397">
            <v>39</v>
          </cell>
          <cell r="L7397">
            <v>16605</v>
          </cell>
        </row>
        <row r="7398">
          <cell r="A7398">
            <v>1315010175</v>
          </cell>
          <cell r="B7398">
            <v>131501</v>
          </cell>
          <cell r="C7398" t="str">
            <v>Лакокрасочные материалы (в т.ч. растворитель)</v>
          </cell>
          <cell r="D7398" t="str">
            <v>Эмаль ПФ-115 2,8</v>
          </cell>
          <cell r="E7398">
            <v>19</v>
          </cell>
          <cell r="F7398">
            <v>18133.919999999998</v>
          </cell>
          <cell r="G7398">
            <v>15</v>
          </cell>
          <cell r="H7398">
            <v>14598.21</v>
          </cell>
          <cell r="I7398">
            <v>0</v>
          </cell>
          <cell r="J7398">
            <v>0</v>
          </cell>
          <cell r="K7398">
            <v>34</v>
          </cell>
          <cell r="L7398">
            <v>32732.13</v>
          </cell>
          <cell r="M7398" t="str">
            <v>ДТ</v>
          </cell>
        </row>
        <row r="7399">
          <cell r="A7399">
            <v>1315010182</v>
          </cell>
          <cell r="B7399">
            <v>131501</v>
          </cell>
          <cell r="C7399" t="str">
            <v>Лакокрасочные материалы (в т.ч. растворитель)</v>
          </cell>
          <cell r="D7399" t="str">
            <v>Водоэмульсия БД 11 кг</v>
          </cell>
          <cell r="E7399">
            <v>2</v>
          </cell>
          <cell r="F7399">
            <v>2743.36</v>
          </cell>
          <cell r="G7399">
            <v>0</v>
          </cell>
          <cell r="H7399">
            <v>0</v>
          </cell>
          <cell r="I7399">
            <v>0</v>
          </cell>
          <cell r="J7399">
            <v>0</v>
          </cell>
          <cell r="K7399">
            <v>2</v>
          </cell>
          <cell r="L7399">
            <v>2743.36</v>
          </cell>
        </row>
        <row r="7400">
          <cell r="A7400">
            <v>1315010184</v>
          </cell>
          <cell r="B7400">
            <v>131501</v>
          </cell>
          <cell r="C7400" t="str">
            <v>Лакокрасочные материалы (в т.ч. растворитель)</v>
          </cell>
          <cell r="D7400" t="str">
            <v>Эмаль НЦ синяя 1,9 кг</v>
          </cell>
          <cell r="E7400">
            <v>1</v>
          </cell>
          <cell r="F7400">
            <v>736.66</v>
          </cell>
          <cell r="G7400">
            <v>0</v>
          </cell>
          <cell r="H7400">
            <v>0</v>
          </cell>
          <cell r="I7400">
            <v>0</v>
          </cell>
          <cell r="J7400">
            <v>0</v>
          </cell>
          <cell r="K7400">
            <v>1</v>
          </cell>
          <cell r="L7400">
            <v>736.66</v>
          </cell>
        </row>
        <row r="7401">
          <cell r="A7401">
            <v>1315010187</v>
          </cell>
          <cell r="B7401">
            <v>131501</v>
          </cell>
          <cell r="C7401" t="str">
            <v>Лакокрасочные материалы (в т.ч. растворитель)</v>
          </cell>
          <cell r="D7401" t="str">
            <v>Краска ПФ 115 серая 1 кг</v>
          </cell>
          <cell r="E7401">
            <v>9</v>
          </cell>
          <cell r="F7401">
            <v>3133.93</v>
          </cell>
          <cell r="G7401">
            <v>0</v>
          </cell>
          <cell r="H7401">
            <v>0</v>
          </cell>
          <cell r="I7401">
            <v>0</v>
          </cell>
          <cell r="J7401">
            <v>0</v>
          </cell>
          <cell r="K7401">
            <v>9</v>
          </cell>
          <cell r="L7401">
            <v>3133.93</v>
          </cell>
        </row>
        <row r="7402">
          <cell r="A7402">
            <v>1315010188</v>
          </cell>
          <cell r="B7402">
            <v>131501</v>
          </cell>
          <cell r="C7402" t="str">
            <v>Лакокрасочные материалы (в т.ч. растворитель)</v>
          </cell>
          <cell r="D7402" t="str">
            <v>Краска ПФ 266 2,8 кг</v>
          </cell>
          <cell r="E7402">
            <v>2</v>
          </cell>
          <cell r="F7402">
            <v>538.29</v>
          </cell>
          <cell r="G7402">
            <v>0</v>
          </cell>
          <cell r="H7402">
            <v>0</v>
          </cell>
          <cell r="I7402">
            <v>0</v>
          </cell>
          <cell r="J7402">
            <v>0</v>
          </cell>
          <cell r="K7402">
            <v>2</v>
          </cell>
          <cell r="L7402">
            <v>538.29</v>
          </cell>
        </row>
        <row r="7403">
          <cell r="A7403">
            <v>1315010189</v>
          </cell>
          <cell r="B7403">
            <v>131501</v>
          </cell>
          <cell r="C7403" t="str">
            <v>Лакокрасочные материалы (в т.ч. растворитель)</v>
          </cell>
          <cell r="D7403" t="str">
            <v>Эмаль ПФ-115</v>
          </cell>
          <cell r="E7403">
            <v>24.5</v>
          </cell>
          <cell r="F7403">
            <v>9857.14</v>
          </cell>
          <cell r="G7403">
            <v>0</v>
          </cell>
          <cell r="H7403">
            <v>0</v>
          </cell>
          <cell r="I7403">
            <v>0</v>
          </cell>
          <cell r="J7403">
            <v>0</v>
          </cell>
          <cell r="K7403">
            <v>24.5</v>
          </cell>
          <cell r="L7403">
            <v>9857.14</v>
          </cell>
        </row>
        <row r="7404">
          <cell r="A7404">
            <v>1315020015</v>
          </cell>
          <cell r="B7404">
            <v>131502</v>
          </cell>
          <cell r="C7404" t="str">
            <v>Брус деревянный (в .т.ч. доска)</v>
          </cell>
          <cell r="D7404" t="str">
            <v>Брус 50*45</v>
          </cell>
          <cell r="E7404">
            <v>30</v>
          </cell>
          <cell r="F7404">
            <v>4736.84</v>
          </cell>
          <cell r="G7404">
            <v>0</v>
          </cell>
          <cell r="H7404">
            <v>0</v>
          </cell>
          <cell r="I7404">
            <v>0</v>
          </cell>
          <cell r="J7404">
            <v>0</v>
          </cell>
          <cell r="K7404">
            <v>30</v>
          </cell>
          <cell r="L7404">
            <v>4736.84</v>
          </cell>
        </row>
        <row r="7405">
          <cell r="A7405">
            <v>1315020019</v>
          </cell>
          <cell r="B7405">
            <v>131502</v>
          </cell>
          <cell r="C7405" t="str">
            <v>Брус деревянный (в .т.ч. доска)</v>
          </cell>
          <cell r="D7405" t="str">
            <v>Брус хвойный</v>
          </cell>
          <cell r="E7405">
            <v>23.02</v>
          </cell>
          <cell r="F7405">
            <v>1518961.47</v>
          </cell>
          <cell r="G7405">
            <v>0</v>
          </cell>
          <cell r="H7405">
            <v>0</v>
          </cell>
          <cell r="I7405">
            <v>0</v>
          </cell>
          <cell r="J7405">
            <v>0</v>
          </cell>
          <cell r="K7405">
            <v>23.02</v>
          </cell>
          <cell r="L7405">
            <v>1518961.47</v>
          </cell>
        </row>
        <row r="7406">
          <cell r="A7406">
            <v>1315020051</v>
          </cell>
          <cell r="B7406">
            <v>131502</v>
          </cell>
          <cell r="C7406" t="str">
            <v>Брус деревянный (в .т.ч. доска)</v>
          </cell>
          <cell r="D7406" t="str">
            <v>деловая древесина куб.м. 1000-00</v>
          </cell>
          <cell r="E7406">
            <v>8</v>
          </cell>
          <cell r="F7406">
            <v>8000</v>
          </cell>
          <cell r="G7406">
            <v>0</v>
          </cell>
          <cell r="H7406">
            <v>0</v>
          </cell>
          <cell r="I7406">
            <v>0</v>
          </cell>
          <cell r="J7406">
            <v>0</v>
          </cell>
          <cell r="K7406">
            <v>8</v>
          </cell>
          <cell r="L7406">
            <v>8000</v>
          </cell>
        </row>
        <row r="7407">
          <cell r="A7407">
            <v>1315020052</v>
          </cell>
          <cell r="B7407">
            <v>131502</v>
          </cell>
          <cell r="C7407" t="str">
            <v>Брус деревянный (в .т.ч. доска)</v>
          </cell>
          <cell r="D7407" t="str">
            <v>Доска обрезная</v>
          </cell>
          <cell r="E7407">
            <v>20</v>
          </cell>
          <cell r="F7407">
            <v>5397.66</v>
          </cell>
          <cell r="G7407">
            <v>0</v>
          </cell>
          <cell r="H7407">
            <v>0</v>
          </cell>
          <cell r="I7407">
            <v>0</v>
          </cell>
          <cell r="J7407">
            <v>0</v>
          </cell>
          <cell r="K7407">
            <v>20</v>
          </cell>
          <cell r="L7407">
            <v>5397.66</v>
          </cell>
        </row>
        <row r="7408">
          <cell r="A7408">
            <v>1315020103</v>
          </cell>
          <cell r="B7408">
            <v>131502</v>
          </cell>
          <cell r="C7408" t="str">
            <v>Брус деревянный (в .т.ч. доска)</v>
          </cell>
          <cell r="D7408" t="str">
            <v>Пиломатериал куб.м.12000-00</v>
          </cell>
          <cell r="E7408">
            <v>0.8</v>
          </cell>
          <cell r="F7408">
            <v>9600</v>
          </cell>
          <cell r="G7408">
            <v>0</v>
          </cell>
          <cell r="H7408">
            <v>0</v>
          </cell>
          <cell r="I7408">
            <v>0</v>
          </cell>
          <cell r="J7408">
            <v>0</v>
          </cell>
          <cell r="K7408">
            <v>0.8</v>
          </cell>
          <cell r="L7408">
            <v>9600</v>
          </cell>
        </row>
        <row r="7409">
          <cell r="A7409">
            <v>1315020129</v>
          </cell>
          <cell r="B7409">
            <v>131502</v>
          </cell>
          <cell r="C7409" t="str">
            <v>Брус деревянный (в .т.ч. доска)</v>
          </cell>
          <cell r="D7409" t="str">
            <v>столб шт. 500-00</v>
          </cell>
          <cell r="E7409">
            <v>10</v>
          </cell>
          <cell r="F7409">
            <v>5000</v>
          </cell>
          <cell r="G7409">
            <v>0</v>
          </cell>
          <cell r="H7409">
            <v>0</v>
          </cell>
          <cell r="I7409">
            <v>0</v>
          </cell>
          <cell r="J7409">
            <v>0</v>
          </cell>
          <cell r="K7409">
            <v>10</v>
          </cell>
          <cell r="L7409">
            <v>5000</v>
          </cell>
        </row>
        <row r="7410">
          <cell r="A7410">
            <v>1315020130</v>
          </cell>
          <cell r="B7410">
            <v>131502</v>
          </cell>
          <cell r="C7410" t="str">
            <v>Брус деревянный (в .т.ч. доска)</v>
          </cell>
          <cell r="D7410" t="str">
            <v>столбы дерев.</v>
          </cell>
          <cell r="E7410">
            <v>20</v>
          </cell>
          <cell r="F7410">
            <v>95948.31</v>
          </cell>
          <cell r="G7410">
            <v>0</v>
          </cell>
          <cell r="H7410">
            <v>0</v>
          </cell>
          <cell r="I7410">
            <v>0</v>
          </cell>
          <cell r="J7410">
            <v>0</v>
          </cell>
          <cell r="K7410">
            <v>20</v>
          </cell>
          <cell r="L7410">
            <v>95948.31</v>
          </cell>
        </row>
        <row r="7411">
          <cell r="A7411">
            <v>1315020144</v>
          </cell>
          <cell r="B7411">
            <v>131502</v>
          </cell>
          <cell r="C7411" t="str">
            <v>Брус деревянный (в .т.ч. доска)</v>
          </cell>
          <cell r="D7411" t="str">
            <v>шпалы деревянные</v>
          </cell>
          <cell r="E7411">
            <v>620</v>
          </cell>
          <cell r="F7411">
            <v>2850893.05</v>
          </cell>
          <cell r="G7411">
            <v>0</v>
          </cell>
          <cell r="H7411">
            <v>0</v>
          </cell>
          <cell r="I7411">
            <v>0</v>
          </cell>
          <cell r="J7411">
            <v>0</v>
          </cell>
          <cell r="K7411">
            <v>620</v>
          </cell>
          <cell r="L7411">
            <v>2850893.05</v>
          </cell>
        </row>
        <row r="7412">
          <cell r="A7412">
            <v>1315030033</v>
          </cell>
          <cell r="B7412">
            <v>131503</v>
          </cell>
          <cell r="C7412" t="str">
            <v>Метизы (гвозди, болты, саморезы, гайки и т.д.)</v>
          </cell>
          <cell r="D7412" t="str">
            <v>Гвозди 50 мм</v>
          </cell>
          <cell r="E7412">
            <v>30</v>
          </cell>
          <cell r="F7412">
            <v>7500</v>
          </cell>
          <cell r="G7412">
            <v>0</v>
          </cell>
          <cell r="H7412">
            <v>0</v>
          </cell>
          <cell r="I7412">
            <v>0</v>
          </cell>
          <cell r="J7412">
            <v>0</v>
          </cell>
          <cell r="K7412">
            <v>30</v>
          </cell>
          <cell r="L7412">
            <v>7500</v>
          </cell>
        </row>
        <row r="7413">
          <cell r="A7413">
            <v>1315030035</v>
          </cell>
          <cell r="B7413">
            <v>131503</v>
          </cell>
          <cell r="C7413" t="str">
            <v>Метизы (гвозди, болты, саморезы, гайки и т.д.)</v>
          </cell>
          <cell r="D7413" t="str">
            <v>Гвозди 80 мм</v>
          </cell>
          <cell r="E7413">
            <v>38</v>
          </cell>
          <cell r="F7413">
            <v>6002.51</v>
          </cell>
          <cell r="G7413">
            <v>0</v>
          </cell>
          <cell r="H7413">
            <v>0</v>
          </cell>
          <cell r="I7413">
            <v>0</v>
          </cell>
          <cell r="J7413">
            <v>0</v>
          </cell>
          <cell r="K7413">
            <v>38</v>
          </cell>
          <cell r="L7413">
            <v>6002.51</v>
          </cell>
        </row>
        <row r="7414">
          <cell r="A7414">
            <v>1315030036</v>
          </cell>
          <cell r="B7414">
            <v>131503</v>
          </cell>
          <cell r="C7414" t="str">
            <v>Метизы (гвозди, болты, саморезы, гайки и т.д.)</v>
          </cell>
          <cell r="D7414" t="str">
            <v>Гвозди д.100 мм</v>
          </cell>
          <cell r="E7414">
            <v>0</v>
          </cell>
          <cell r="F7414">
            <v>0</v>
          </cell>
          <cell r="G7414">
            <v>90</v>
          </cell>
          <cell r="H7414">
            <v>18482.14</v>
          </cell>
          <cell r="I7414">
            <v>0</v>
          </cell>
          <cell r="J7414">
            <v>0</v>
          </cell>
          <cell r="K7414">
            <v>90</v>
          </cell>
          <cell r="L7414">
            <v>18482.14</v>
          </cell>
          <cell r="M7414" t="str">
            <v>ДТПГР</v>
          </cell>
        </row>
        <row r="7415">
          <cell r="A7415">
            <v>1315030056</v>
          </cell>
          <cell r="B7415">
            <v>131503</v>
          </cell>
          <cell r="C7415" t="str">
            <v>Метизы (гвозди, болты, саморезы, гайки и т.д.)</v>
          </cell>
          <cell r="D7415" t="str">
            <v>дюбель</v>
          </cell>
          <cell r="E7415">
            <v>630</v>
          </cell>
          <cell r="F7415">
            <v>4421.0600000000004</v>
          </cell>
          <cell r="G7415">
            <v>100</v>
          </cell>
          <cell r="H7415">
            <v>714.29</v>
          </cell>
          <cell r="I7415">
            <v>0</v>
          </cell>
          <cell r="J7415">
            <v>0</v>
          </cell>
          <cell r="K7415">
            <v>730</v>
          </cell>
          <cell r="L7415">
            <v>5135.3500000000004</v>
          </cell>
          <cell r="M7415" t="str">
            <v>ДТ</v>
          </cell>
        </row>
        <row r="7416">
          <cell r="A7416">
            <v>1315030058</v>
          </cell>
          <cell r="B7416">
            <v>131503</v>
          </cell>
          <cell r="C7416" t="str">
            <v>Метизы (гвозди, болты, саморезы, гайки и т.д.)</v>
          </cell>
          <cell r="D7416" t="str">
            <v>Дюбель винт 6*40</v>
          </cell>
          <cell r="E7416">
            <v>14</v>
          </cell>
          <cell r="F7416">
            <v>1015.93</v>
          </cell>
          <cell r="G7416">
            <v>0</v>
          </cell>
          <cell r="H7416">
            <v>0</v>
          </cell>
          <cell r="I7416">
            <v>0</v>
          </cell>
          <cell r="J7416">
            <v>0</v>
          </cell>
          <cell r="K7416">
            <v>14</v>
          </cell>
          <cell r="L7416">
            <v>1015.93</v>
          </cell>
        </row>
        <row r="7417">
          <cell r="A7417">
            <v>1315030125</v>
          </cell>
          <cell r="B7417">
            <v>131503</v>
          </cell>
          <cell r="C7417" t="str">
            <v>Метизы (гвозди, болты, саморезы, гайки и т.д.)</v>
          </cell>
          <cell r="D7417" t="str">
            <v>Саморезы 3,5*41</v>
          </cell>
          <cell r="E7417">
            <v>50</v>
          </cell>
          <cell r="F7417">
            <v>44.64</v>
          </cell>
          <cell r="G7417">
            <v>0</v>
          </cell>
          <cell r="H7417">
            <v>0</v>
          </cell>
          <cell r="I7417">
            <v>0</v>
          </cell>
          <cell r="J7417">
            <v>0</v>
          </cell>
          <cell r="K7417">
            <v>50</v>
          </cell>
          <cell r="L7417">
            <v>44.64</v>
          </cell>
        </row>
        <row r="7418">
          <cell r="A7418">
            <v>1315030154</v>
          </cell>
          <cell r="B7418">
            <v>131503</v>
          </cell>
          <cell r="C7418" t="str">
            <v>Метизы (гвозди, болты, саморезы, гайки и т.д.)</v>
          </cell>
          <cell r="D7418" t="str">
            <v>Гайка М20 (ЦРМ)</v>
          </cell>
          <cell r="E7418">
            <v>200</v>
          </cell>
          <cell r="F7418">
            <v>13571.42</v>
          </cell>
          <cell r="G7418">
            <v>0</v>
          </cell>
          <cell r="H7418">
            <v>0</v>
          </cell>
          <cell r="I7418">
            <v>0</v>
          </cell>
          <cell r="J7418">
            <v>0</v>
          </cell>
          <cell r="K7418">
            <v>200</v>
          </cell>
          <cell r="L7418">
            <v>13571.42</v>
          </cell>
        </row>
        <row r="7419">
          <cell r="A7419">
            <v>1315030155</v>
          </cell>
          <cell r="B7419">
            <v>131503</v>
          </cell>
          <cell r="C7419" t="str">
            <v>Метизы (гвозди, болты, саморезы, гайки и т.д.)</v>
          </cell>
          <cell r="D7419" t="str">
            <v>Гайка М48 (ЦРМ)</v>
          </cell>
          <cell r="E7419">
            <v>0</v>
          </cell>
          <cell r="F7419">
            <v>0</v>
          </cell>
          <cell r="G7419">
            <v>36</v>
          </cell>
          <cell r="H7419">
            <v>6577.16</v>
          </cell>
          <cell r="I7419">
            <v>0</v>
          </cell>
          <cell r="J7419">
            <v>0</v>
          </cell>
          <cell r="K7419">
            <v>36</v>
          </cell>
          <cell r="L7419">
            <v>6577.16</v>
          </cell>
          <cell r="M7419" t="str">
            <v>ЦРМ</v>
          </cell>
        </row>
        <row r="7420">
          <cell r="A7420">
            <v>1315030156</v>
          </cell>
          <cell r="B7420">
            <v>131503</v>
          </cell>
          <cell r="C7420" t="str">
            <v>Метизы (гвозди, болты, саморезы, гайки и т.д.)</v>
          </cell>
          <cell r="D7420" t="str">
            <v>Гайка ф100120 (ЦРМ)</v>
          </cell>
          <cell r="E7420">
            <v>0</v>
          </cell>
          <cell r="F7420">
            <v>0</v>
          </cell>
          <cell r="G7420">
            <v>2</v>
          </cell>
          <cell r="H7420">
            <v>1212.3900000000001</v>
          </cell>
          <cell r="I7420">
            <v>2</v>
          </cell>
          <cell r="J7420">
            <v>1212.3900000000001</v>
          </cell>
          <cell r="K7420">
            <v>0</v>
          </cell>
          <cell r="L7420">
            <v>0</v>
          </cell>
          <cell r="M7420" t="str">
            <v>ЦРМ</v>
          </cell>
        </row>
        <row r="7421">
          <cell r="A7421">
            <v>1315030157</v>
          </cell>
          <cell r="B7421">
            <v>131503</v>
          </cell>
          <cell r="C7421" t="str">
            <v>Метизы (гвозди, болты, саморезы, гайки и т.д.)</v>
          </cell>
          <cell r="D7421" t="str">
            <v>Гайка М36*140 (ЦРМ)</v>
          </cell>
          <cell r="E7421">
            <v>0</v>
          </cell>
          <cell r="F7421">
            <v>0</v>
          </cell>
          <cell r="G7421">
            <v>2</v>
          </cell>
          <cell r="H7421">
            <v>90.48</v>
          </cell>
          <cell r="I7421">
            <v>0</v>
          </cell>
          <cell r="J7421">
            <v>0</v>
          </cell>
          <cell r="K7421">
            <v>2</v>
          </cell>
          <cell r="L7421">
            <v>90.48</v>
          </cell>
          <cell r="M7421" t="str">
            <v>ЦРМ</v>
          </cell>
        </row>
        <row r="7422">
          <cell r="A7422">
            <v>1315030163</v>
          </cell>
          <cell r="B7422">
            <v>131503</v>
          </cell>
          <cell r="C7422" t="str">
            <v>Метизы (гвозди, болты, саморезы, гайки и т.д.)</v>
          </cell>
          <cell r="D7422" t="str">
            <v>Болт М16*70</v>
          </cell>
          <cell r="E7422">
            <v>60</v>
          </cell>
          <cell r="F7422">
            <v>26785.71</v>
          </cell>
          <cell r="G7422">
            <v>0</v>
          </cell>
          <cell r="H7422">
            <v>0</v>
          </cell>
          <cell r="I7422">
            <v>0</v>
          </cell>
          <cell r="J7422">
            <v>0</v>
          </cell>
          <cell r="K7422">
            <v>60</v>
          </cell>
          <cell r="L7422">
            <v>26785.71</v>
          </cell>
        </row>
        <row r="7423">
          <cell r="A7423">
            <v>1315030165</v>
          </cell>
          <cell r="B7423">
            <v>131503</v>
          </cell>
          <cell r="C7423" t="str">
            <v>Метизы (гвозди, болты, саморезы, гайки и т.д.)</v>
          </cell>
          <cell r="D7423" t="str">
            <v>Болт М16*120</v>
          </cell>
          <cell r="E7423">
            <v>60</v>
          </cell>
          <cell r="F7423">
            <v>26785.71</v>
          </cell>
          <cell r="G7423">
            <v>0</v>
          </cell>
          <cell r="H7423">
            <v>0</v>
          </cell>
          <cell r="I7423">
            <v>0</v>
          </cell>
          <cell r="J7423">
            <v>0</v>
          </cell>
          <cell r="K7423">
            <v>60</v>
          </cell>
          <cell r="L7423">
            <v>26785.71</v>
          </cell>
        </row>
        <row r="7424">
          <cell r="A7424">
            <v>1315030166</v>
          </cell>
          <cell r="B7424">
            <v>131503</v>
          </cell>
          <cell r="C7424" t="str">
            <v>Метизы (гвозди, болты, саморезы, гайки и т.д.)</v>
          </cell>
          <cell r="D7424" t="str">
            <v>Болт М20*60</v>
          </cell>
          <cell r="E7424">
            <v>25</v>
          </cell>
          <cell r="F7424">
            <v>11160.71</v>
          </cell>
          <cell r="G7424">
            <v>0</v>
          </cell>
          <cell r="H7424">
            <v>0</v>
          </cell>
          <cell r="I7424">
            <v>0</v>
          </cell>
          <cell r="J7424">
            <v>0</v>
          </cell>
          <cell r="K7424">
            <v>25</v>
          </cell>
          <cell r="L7424">
            <v>11160.71</v>
          </cell>
        </row>
        <row r="7425">
          <cell r="A7425">
            <v>1315030170</v>
          </cell>
          <cell r="B7425">
            <v>131503</v>
          </cell>
          <cell r="C7425" t="str">
            <v>Метизы (гвозди, болты, саморезы, гайки и т.д.)</v>
          </cell>
          <cell r="D7425" t="str">
            <v>Болт М24*140</v>
          </cell>
          <cell r="E7425">
            <v>60</v>
          </cell>
          <cell r="F7425">
            <v>26785.71</v>
          </cell>
          <cell r="G7425">
            <v>0</v>
          </cell>
          <cell r="H7425">
            <v>0</v>
          </cell>
          <cell r="I7425">
            <v>0</v>
          </cell>
          <cell r="J7425">
            <v>0</v>
          </cell>
          <cell r="K7425">
            <v>60</v>
          </cell>
          <cell r="L7425">
            <v>26785.71</v>
          </cell>
        </row>
        <row r="7426">
          <cell r="A7426">
            <v>1315030171</v>
          </cell>
          <cell r="B7426">
            <v>131503</v>
          </cell>
          <cell r="C7426" t="str">
            <v>Метизы (гвозди, болты, саморезы, гайки и т.д.)</v>
          </cell>
          <cell r="D7426" t="str">
            <v>Болт М30*140</v>
          </cell>
          <cell r="E7426">
            <v>60</v>
          </cell>
          <cell r="F7426">
            <v>26785.71</v>
          </cell>
          <cell r="G7426">
            <v>0</v>
          </cell>
          <cell r="H7426">
            <v>0</v>
          </cell>
          <cell r="I7426">
            <v>0</v>
          </cell>
          <cell r="J7426">
            <v>0</v>
          </cell>
          <cell r="K7426">
            <v>60</v>
          </cell>
          <cell r="L7426">
            <v>26785.71</v>
          </cell>
        </row>
        <row r="7427">
          <cell r="A7427">
            <v>1315030172</v>
          </cell>
          <cell r="B7427">
            <v>131503</v>
          </cell>
          <cell r="C7427" t="str">
            <v>Метизы (гвозди, болты, саморезы, гайки и т.д.)</v>
          </cell>
          <cell r="D7427" t="str">
            <v>Гайка М18</v>
          </cell>
          <cell r="E7427">
            <v>61</v>
          </cell>
          <cell r="F7427">
            <v>27232.15</v>
          </cell>
          <cell r="G7427">
            <v>0</v>
          </cell>
          <cell r="H7427">
            <v>0</v>
          </cell>
          <cell r="I7427">
            <v>0</v>
          </cell>
          <cell r="J7427">
            <v>0</v>
          </cell>
          <cell r="K7427">
            <v>61</v>
          </cell>
          <cell r="L7427">
            <v>27232.15</v>
          </cell>
        </row>
        <row r="7428">
          <cell r="A7428">
            <v>1315030180</v>
          </cell>
          <cell r="B7428">
            <v>131503</v>
          </cell>
          <cell r="C7428" t="str">
            <v>Метизы (гвозди, болты, саморезы, гайки и т.д.)</v>
          </cell>
          <cell r="D7428" t="str">
            <v>Болт м20*110</v>
          </cell>
          <cell r="E7428">
            <v>60</v>
          </cell>
          <cell r="F7428">
            <v>26785.71</v>
          </cell>
          <cell r="G7428">
            <v>0</v>
          </cell>
          <cell r="H7428">
            <v>0</v>
          </cell>
          <cell r="I7428">
            <v>0</v>
          </cell>
          <cell r="J7428">
            <v>0</v>
          </cell>
          <cell r="K7428">
            <v>60</v>
          </cell>
          <cell r="L7428">
            <v>26785.71</v>
          </cell>
        </row>
        <row r="7429">
          <cell r="A7429">
            <v>1315030181</v>
          </cell>
          <cell r="B7429">
            <v>131503</v>
          </cell>
          <cell r="C7429" t="str">
            <v>Метизы (гвозди, болты, саморезы, гайки и т.д.)</v>
          </cell>
          <cell r="D7429" t="str">
            <v>Болт м24*180</v>
          </cell>
          <cell r="E7429">
            <v>30</v>
          </cell>
          <cell r="F7429">
            <v>26785.71</v>
          </cell>
          <cell r="G7429">
            <v>12</v>
          </cell>
          <cell r="H7429">
            <v>2742.31</v>
          </cell>
          <cell r="I7429">
            <v>12</v>
          </cell>
          <cell r="J7429">
            <v>2742.31</v>
          </cell>
          <cell r="K7429">
            <v>30</v>
          </cell>
          <cell r="L7429">
            <v>26785.71</v>
          </cell>
          <cell r="M7429" t="str">
            <v>ДТОР</v>
          </cell>
        </row>
        <row r="7430">
          <cell r="A7430">
            <v>1315030183</v>
          </cell>
          <cell r="B7430">
            <v>131503</v>
          </cell>
          <cell r="C7430" t="str">
            <v>Метизы (гвозди, болты, саморезы, гайки и т.д.)</v>
          </cell>
          <cell r="D7430" t="str">
            <v>Болт с гайкой м12*100</v>
          </cell>
          <cell r="E7430">
            <v>70</v>
          </cell>
          <cell r="F7430">
            <v>20625</v>
          </cell>
          <cell r="G7430">
            <v>0</v>
          </cell>
          <cell r="H7430">
            <v>0</v>
          </cell>
          <cell r="I7430">
            <v>0</v>
          </cell>
          <cell r="J7430">
            <v>0</v>
          </cell>
          <cell r="K7430">
            <v>70</v>
          </cell>
          <cell r="L7430">
            <v>20625</v>
          </cell>
        </row>
        <row r="7431">
          <cell r="A7431">
            <v>1315030184</v>
          </cell>
          <cell r="B7431">
            <v>131503</v>
          </cell>
          <cell r="C7431" t="str">
            <v>Метизы (гвозди, болты, саморезы, гайки и т.д.)</v>
          </cell>
          <cell r="D7431" t="str">
            <v>Болт с гайкой м18*120</v>
          </cell>
          <cell r="E7431">
            <v>50</v>
          </cell>
          <cell r="F7431">
            <v>14732.14</v>
          </cell>
          <cell r="G7431">
            <v>2</v>
          </cell>
          <cell r="H7431">
            <v>136.07</v>
          </cell>
          <cell r="I7431">
            <v>0</v>
          </cell>
          <cell r="J7431">
            <v>0</v>
          </cell>
          <cell r="K7431">
            <v>52</v>
          </cell>
          <cell r="L7431">
            <v>14868.21</v>
          </cell>
          <cell r="M7431" t="str">
            <v>ДТОР УММ</v>
          </cell>
        </row>
        <row r="7432">
          <cell r="A7432">
            <v>1315030185</v>
          </cell>
          <cell r="B7432">
            <v>131503</v>
          </cell>
          <cell r="C7432" t="str">
            <v>Метизы (гвозди, болты, саморезы, гайки и т.д.)</v>
          </cell>
          <cell r="D7432" t="str">
            <v>Болт с гайкой м24*120</v>
          </cell>
          <cell r="E7432">
            <v>40</v>
          </cell>
          <cell r="F7432">
            <v>11785.71</v>
          </cell>
          <cell r="G7432">
            <v>24</v>
          </cell>
          <cell r="H7432">
            <v>3156.05</v>
          </cell>
          <cell r="I7432">
            <v>24</v>
          </cell>
          <cell r="J7432">
            <v>3156.05</v>
          </cell>
          <cell r="K7432">
            <v>40</v>
          </cell>
          <cell r="L7432">
            <v>11785.71</v>
          </cell>
          <cell r="M7432" t="str">
            <v>ДТОР</v>
          </cell>
        </row>
        <row r="7433">
          <cell r="A7433">
            <v>1315030188</v>
          </cell>
          <cell r="B7433">
            <v>131503</v>
          </cell>
          <cell r="C7433" t="str">
            <v>Метизы (гвозди, болты, саморезы, гайки и т.д.)</v>
          </cell>
          <cell r="D7433" t="str">
            <v>Болт М18*70</v>
          </cell>
          <cell r="E7433">
            <v>60</v>
          </cell>
          <cell r="F7433">
            <v>26785.71</v>
          </cell>
          <cell r="G7433">
            <v>0</v>
          </cell>
          <cell r="H7433">
            <v>0</v>
          </cell>
          <cell r="I7433">
            <v>0</v>
          </cell>
          <cell r="J7433">
            <v>0</v>
          </cell>
          <cell r="K7433">
            <v>60</v>
          </cell>
          <cell r="L7433">
            <v>26785.71</v>
          </cell>
        </row>
        <row r="7434">
          <cell r="A7434">
            <v>1315030189</v>
          </cell>
          <cell r="B7434">
            <v>131503</v>
          </cell>
          <cell r="C7434" t="str">
            <v>Метизы (гвозди, болты, саморезы, гайки и т.д.)</v>
          </cell>
          <cell r="D7434" t="str">
            <v>Болт М20*130</v>
          </cell>
          <cell r="E7434">
            <v>58.15</v>
          </cell>
          <cell r="F7434">
            <v>25959.82</v>
          </cell>
          <cell r="G7434">
            <v>0</v>
          </cell>
          <cell r="H7434">
            <v>0</v>
          </cell>
          <cell r="I7434">
            <v>0</v>
          </cell>
          <cell r="J7434">
            <v>0</v>
          </cell>
          <cell r="K7434">
            <v>58.15</v>
          </cell>
          <cell r="L7434">
            <v>25959.82</v>
          </cell>
        </row>
        <row r="7435">
          <cell r="A7435">
            <v>1315030190</v>
          </cell>
          <cell r="B7435">
            <v>131503</v>
          </cell>
          <cell r="C7435" t="str">
            <v>Метизы (гвозди, болты, саморезы, гайки и т.д.)</v>
          </cell>
          <cell r="D7435" t="str">
            <v>Болт М24*85</v>
          </cell>
          <cell r="E7435">
            <v>30</v>
          </cell>
          <cell r="F7435">
            <v>13392.85</v>
          </cell>
          <cell r="G7435">
            <v>0</v>
          </cell>
          <cell r="H7435">
            <v>0</v>
          </cell>
          <cell r="I7435">
            <v>0</v>
          </cell>
          <cell r="J7435">
            <v>0</v>
          </cell>
          <cell r="K7435">
            <v>30</v>
          </cell>
          <cell r="L7435">
            <v>13392.85</v>
          </cell>
        </row>
        <row r="7436">
          <cell r="A7436">
            <v>1315030191</v>
          </cell>
          <cell r="B7436">
            <v>131503</v>
          </cell>
          <cell r="C7436" t="str">
            <v>Метизы (гвозди, болты, саморезы, гайки и т.д.)</v>
          </cell>
          <cell r="D7436" t="str">
            <v>Болт М24*190</v>
          </cell>
          <cell r="E7436">
            <v>30</v>
          </cell>
          <cell r="F7436">
            <v>13392.86</v>
          </cell>
          <cell r="G7436">
            <v>0</v>
          </cell>
          <cell r="H7436">
            <v>0</v>
          </cell>
          <cell r="I7436">
            <v>0</v>
          </cell>
          <cell r="J7436">
            <v>0</v>
          </cell>
          <cell r="K7436">
            <v>30</v>
          </cell>
          <cell r="L7436">
            <v>13392.86</v>
          </cell>
        </row>
        <row r="7437">
          <cell r="A7437">
            <v>1315030192</v>
          </cell>
          <cell r="B7437">
            <v>131503</v>
          </cell>
          <cell r="C7437" t="str">
            <v>Метизы (гвозди, болты, саморезы, гайки и т.д.)</v>
          </cell>
          <cell r="D7437" t="str">
            <v>Болт М24*130</v>
          </cell>
          <cell r="E7437">
            <v>206</v>
          </cell>
          <cell r="F7437">
            <v>91964.29</v>
          </cell>
          <cell r="G7437">
            <v>0</v>
          </cell>
          <cell r="H7437">
            <v>0</v>
          </cell>
          <cell r="I7437">
            <v>26</v>
          </cell>
          <cell r="J7437">
            <v>11607.14</v>
          </cell>
          <cell r="K7437">
            <v>180</v>
          </cell>
          <cell r="L7437">
            <v>80357.149999999994</v>
          </cell>
        </row>
        <row r="7438">
          <cell r="A7438">
            <v>1315030194</v>
          </cell>
          <cell r="B7438">
            <v>131503</v>
          </cell>
          <cell r="C7438" t="str">
            <v>Метизы (гвозди, болты, саморезы, гайки и т.д.)</v>
          </cell>
          <cell r="D7438" t="str">
            <v>Болт М20*70</v>
          </cell>
          <cell r="E7438">
            <v>60</v>
          </cell>
          <cell r="F7438">
            <v>26785.71</v>
          </cell>
          <cell r="G7438">
            <v>0</v>
          </cell>
          <cell r="H7438">
            <v>0</v>
          </cell>
          <cell r="I7438">
            <v>0</v>
          </cell>
          <cell r="J7438">
            <v>0</v>
          </cell>
          <cell r="K7438">
            <v>60</v>
          </cell>
          <cell r="L7438">
            <v>26785.71</v>
          </cell>
        </row>
        <row r="7439">
          <cell r="A7439">
            <v>1315030195</v>
          </cell>
          <cell r="B7439">
            <v>131503</v>
          </cell>
          <cell r="C7439" t="str">
            <v>Метизы (гвозди, болты, саморезы, гайки и т.д.)</v>
          </cell>
          <cell r="D7439" t="str">
            <v>Гайка М42</v>
          </cell>
          <cell r="E7439">
            <v>60</v>
          </cell>
          <cell r="F7439">
            <v>26785.71</v>
          </cell>
          <cell r="G7439">
            <v>0</v>
          </cell>
          <cell r="H7439">
            <v>0</v>
          </cell>
          <cell r="I7439">
            <v>0</v>
          </cell>
          <cell r="J7439">
            <v>0</v>
          </cell>
          <cell r="K7439">
            <v>60</v>
          </cell>
          <cell r="L7439">
            <v>26785.71</v>
          </cell>
        </row>
        <row r="7440">
          <cell r="A7440">
            <v>1315030197</v>
          </cell>
          <cell r="B7440">
            <v>131503</v>
          </cell>
          <cell r="C7440" t="str">
            <v>Метизы (гвозди, болты, саморезы, гайки и т.д.)</v>
          </cell>
          <cell r="D7440" t="str">
            <v>Болт L 220 М14 (ЦРМ)</v>
          </cell>
          <cell r="E7440">
            <v>2</v>
          </cell>
          <cell r="F7440">
            <v>271.36</v>
          </cell>
          <cell r="G7440">
            <v>0</v>
          </cell>
          <cell r="H7440">
            <v>0</v>
          </cell>
          <cell r="I7440">
            <v>0</v>
          </cell>
          <cell r="J7440">
            <v>0</v>
          </cell>
          <cell r="K7440">
            <v>2</v>
          </cell>
          <cell r="L7440">
            <v>271.36</v>
          </cell>
        </row>
        <row r="7441">
          <cell r="A7441">
            <v>1315030201</v>
          </cell>
          <cell r="B7441">
            <v>131503</v>
          </cell>
          <cell r="C7441" t="str">
            <v>Метизы (гвозди, болты, саморезы, гайки и т.д.)</v>
          </cell>
          <cell r="D7441" t="str">
            <v>Шпилька заднего колеса ПАЗ-4234 (ДТ)</v>
          </cell>
          <cell r="E7441">
            <v>10</v>
          </cell>
          <cell r="F7441">
            <v>1420.22</v>
          </cell>
          <cell r="G7441">
            <v>0</v>
          </cell>
          <cell r="H7441">
            <v>0</v>
          </cell>
          <cell r="I7441">
            <v>0</v>
          </cell>
          <cell r="J7441">
            <v>0</v>
          </cell>
          <cell r="K7441">
            <v>10</v>
          </cell>
          <cell r="L7441">
            <v>1420.22</v>
          </cell>
        </row>
        <row r="7442">
          <cell r="A7442">
            <v>1315030202</v>
          </cell>
          <cell r="B7442">
            <v>131503</v>
          </cell>
          <cell r="C7442" t="str">
            <v>Метизы (гвозди, болты, саморезы, гайки и т.д.)</v>
          </cell>
          <cell r="D7442" t="str">
            <v>Гайка М24 шаг 1.5 мм</v>
          </cell>
          <cell r="E7442">
            <v>4</v>
          </cell>
          <cell r="F7442">
            <v>159.35</v>
          </cell>
          <cell r="G7442">
            <v>0</v>
          </cell>
          <cell r="H7442">
            <v>0</v>
          </cell>
          <cell r="I7442">
            <v>0</v>
          </cell>
          <cell r="J7442">
            <v>0</v>
          </cell>
          <cell r="K7442">
            <v>4</v>
          </cell>
          <cell r="L7442">
            <v>159.35</v>
          </cell>
        </row>
        <row r="7443">
          <cell r="A7443">
            <v>1315030209</v>
          </cell>
          <cell r="B7443">
            <v>131503</v>
          </cell>
          <cell r="C7443" t="str">
            <v>Метизы (гвозди, болты, саморезы, гайки и т.д.)</v>
          </cell>
          <cell r="D7443" t="str">
            <v>Саморез 2.5*10</v>
          </cell>
          <cell r="E7443">
            <v>250</v>
          </cell>
          <cell r="F7443">
            <v>6250</v>
          </cell>
          <cell r="G7443">
            <v>0</v>
          </cell>
          <cell r="H7443">
            <v>0</v>
          </cell>
          <cell r="I7443">
            <v>0</v>
          </cell>
          <cell r="J7443">
            <v>0</v>
          </cell>
          <cell r="K7443">
            <v>250</v>
          </cell>
          <cell r="L7443">
            <v>6250</v>
          </cell>
        </row>
        <row r="7444">
          <cell r="A7444">
            <v>1315030216</v>
          </cell>
          <cell r="B7444">
            <v>131503</v>
          </cell>
          <cell r="C7444" t="str">
            <v>Метизы (гвозди, болты, саморезы, гайки и т.д.)</v>
          </cell>
          <cell r="D7444" t="str">
            <v>Шпилька 36*250 (ЦРМ)</v>
          </cell>
          <cell r="E7444">
            <v>0</v>
          </cell>
          <cell r="F7444">
            <v>0</v>
          </cell>
          <cell r="G7444">
            <v>20</v>
          </cell>
          <cell r="H7444">
            <v>4531.21</v>
          </cell>
          <cell r="I7444">
            <v>20</v>
          </cell>
          <cell r="J7444">
            <v>4531.21</v>
          </cell>
          <cell r="K7444">
            <v>0</v>
          </cell>
          <cell r="L7444">
            <v>0</v>
          </cell>
          <cell r="M7444" t="str">
            <v>ЦРМ</v>
          </cell>
        </row>
        <row r="7445">
          <cell r="A7445">
            <v>1315040002</v>
          </cell>
          <cell r="B7445">
            <v>131504</v>
          </cell>
          <cell r="C7445" t="str">
            <v>Прочие строительные материалы</v>
          </cell>
          <cell r="D7445" t="str">
            <v>алинекс финиш 25кг</v>
          </cell>
          <cell r="E7445">
            <v>2</v>
          </cell>
          <cell r="F7445">
            <v>2403.5100000000002</v>
          </cell>
          <cell r="G7445">
            <v>0</v>
          </cell>
          <cell r="H7445">
            <v>0</v>
          </cell>
          <cell r="I7445">
            <v>0</v>
          </cell>
          <cell r="J7445">
            <v>0</v>
          </cell>
          <cell r="K7445">
            <v>2</v>
          </cell>
          <cell r="L7445">
            <v>2403.5100000000002</v>
          </cell>
        </row>
        <row r="7446">
          <cell r="A7446">
            <v>1315040007</v>
          </cell>
          <cell r="B7446">
            <v>131504</v>
          </cell>
          <cell r="C7446" t="str">
            <v>Прочие строительные материалы</v>
          </cell>
          <cell r="D7446" t="str">
            <v>битум</v>
          </cell>
          <cell r="E7446">
            <v>4500</v>
          </cell>
          <cell r="F7446">
            <v>240789.48</v>
          </cell>
          <cell r="G7446">
            <v>0</v>
          </cell>
          <cell r="H7446">
            <v>0</v>
          </cell>
          <cell r="I7446">
            <v>0</v>
          </cell>
          <cell r="J7446">
            <v>0</v>
          </cell>
          <cell r="K7446">
            <v>4500</v>
          </cell>
          <cell r="L7446">
            <v>240789.48</v>
          </cell>
        </row>
        <row r="7447">
          <cell r="A7447">
            <v>1315040021</v>
          </cell>
          <cell r="B7447">
            <v>131504</v>
          </cell>
          <cell r="C7447" t="str">
            <v>Прочие строительные материалы</v>
          </cell>
          <cell r="D7447" t="str">
            <v>Вагонка</v>
          </cell>
          <cell r="E7447">
            <v>21.4</v>
          </cell>
          <cell r="F7447">
            <v>35312.47</v>
          </cell>
          <cell r="G7447">
            <v>0</v>
          </cell>
          <cell r="H7447">
            <v>0</v>
          </cell>
          <cell r="I7447">
            <v>0</v>
          </cell>
          <cell r="J7447">
            <v>0</v>
          </cell>
          <cell r="K7447">
            <v>21.4</v>
          </cell>
          <cell r="L7447">
            <v>35312.47</v>
          </cell>
        </row>
        <row r="7448">
          <cell r="A7448">
            <v>1315040059</v>
          </cell>
          <cell r="B7448">
            <v>131504</v>
          </cell>
          <cell r="C7448" t="str">
            <v>Прочие строительные материалы</v>
          </cell>
          <cell r="D7448" t="str">
            <v>Замок врезной</v>
          </cell>
          <cell r="E7448">
            <v>56</v>
          </cell>
          <cell r="F7448">
            <v>139017.85999999999</v>
          </cell>
          <cell r="G7448">
            <v>0</v>
          </cell>
          <cell r="H7448">
            <v>0</v>
          </cell>
          <cell r="I7448">
            <v>7</v>
          </cell>
          <cell r="J7448">
            <v>17377.23</v>
          </cell>
          <cell r="K7448">
            <v>49</v>
          </cell>
          <cell r="L7448">
            <v>121640.63</v>
          </cell>
        </row>
        <row r="7449">
          <cell r="A7449">
            <v>1315040060</v>
          </cell>
          <cell r="B7449">
            <v>131504</v>
          </cell>
          <cell r="C7449" t="str">
            <v>Прочие строительные материалы</v>
          </cell>
          <cell r="D7449" t="str">
            <v>Известь 1,8 кг.</v>
          </cell>
          <cell r="E7449">
            <v>75</v>
          </cell>
          <cell r="F7449">
            <v>12706.49</v>
          </cell>
          <cell r="G7449">
            <v>0</v>
          </cell>
          <cell r="H7449">
            <v>0</v>
          </cell>
          <cell r="I7449">
            <v>0</v>
          </cell>
          <cell r="J7449">
            <v>0</v>
          </cell>
          <cell r="K7449">
            <v>75</v>
          </cell>
          <cell r="L7449">
            <v>12706.49</v>
          </cell>
        </row>
        <row r="7450">
          <cell r="A7450">
            <v>1315040064</v>
          </cell>
          <cell r="B7450">
            <v>131504</v>
          </cell>
          <cell r="C7450" t="str">
            <v>Прочие строительные материалы</v>
          </cell>
          <cell r="D7450" t="str">
            <v>кирпич диатомовый куб.м. 42758-62</v>
          </cell>
          <cell r="E7450">
            <v>0.8</v>
          </cell>
          <cell r="F7450">
            <v>34206.9</v>
          </cell>
          <cell r="G7450">
            <v>0</v>
          </cell>
          <cell r="H7450">
            <v>0</v>
          </cell>
          <cell r="I7450">
            <v>0</v>
          </cell>
          <cell r="J7450">
            <v>0</v>
          </cell>
          <cell r="K7450">
            <v>0.8</v>
          </cell>
          <cell r="L7450">
            <v>34206.9</v>
          </cell>
        </row>
        <row r="7451">
          <cell r="A7451">
            <v>1315040066</v>
          </cell>
          <cell r="B7451">
            <v>131504</v>
          </cell>
          <cell r="C7451" t="str">
            <v>Прочие строительные материалы</v>
          </cell>
          <cell r="D7451" t="str">
            <v>кирпич шамотный тн.14674-35</v>
          </cell>
          <cell r="E7451">
            <v>0.52</v>
          </cell>
          <cell r="F7451">
            <v>7630.66</v>
          </cell>
          <cell r="G7451">
            <v>0</v>
          </cell>
          <cell r="H7451">
            <v>0</v>
          </cell>
          <cell r="I7451">
            <v>0</v>
          </cell>
          <cell r="J7451">
            <v>0</v>
          </cell>
          <cell r="K7451">
            <v>0.52</v>
          </cell>
          <cell r="L7451">
            <v>7630.66</v>
          </cell>
        </row>
        <row r="7452">
          <cell r="A7452">
            <v>1315040080</v>
          </cell>
          <cell r="B7452">
            <v>131504</v>
          </cell>
          <cell r="C7452" t="str">
            <v>Прочие строительные материалы</v>
          </cell>
          <cell r="D7452" t="str">
            <v>Набор стамесок</v>
          </cell>
          <cell r="E7452">
            <v>1</v>
          </cell>
          <cell r="F7452">
            <v>1200</v>
          </cell>
          <cell r="G7452">
            <v>0</v>
          </cell>
          <cell r="H7452">
            <v>0</v>
          </cell>
          <cell r="I7452">
            <v>1</v>
          </cell>
          <cell r="J7452">
            <v>1200</v>
          </cell>
          <cell r="K7452">
            <v>0</v>
          </cell>
          <cell r="L7452">
            <v>0</v>
          </cell>
        </row>
        <row r="7453">
          <cell r="A7453">
            <v>1315040082</v>
          </cell>
          <cell r="B7453">
            <v>131504</v>
          </cell>
          <cell r="C7453" t="str">
            <v>Прочие строительные материалы</v>
          </cell>
          <cell r="D7453" t="str">
            <v>Наждачная бумага</v>
          </cell>
          <cell r="E7453">
            <v>35</v>
          </cell>
          <cell r="F7453">
            <v>18505.349999999999</v>
          </cell>
          <cell r="G7453">
            <v>8</v>
          </cell>
          <cell r="H7453">
            <v>5357.14</v>
          </cell>
          <cell r="I7453">
            <v>0</v>
          </cell>
          <cell r="J7453">
            <v>0</v>
          </cell>
          <cell r="K7453">
            <v>43</v>
          </cell>
          <cell r="L7453">
            <v>23862.49</v>
          </cell>
          <cell r="M7453" t="str">
            <v>НЕ РАСПРЕД</v>
          </cell>
        </row>
        <row r="7454">
          <cell r="A7454">
            <v>1315040089</v>
          </cell>
          <cell r="B7454">
            <v>131504</v>
          </cell>
          <cell r="C7454" t="str">
            <v>Прочие строительные материалы</v>
          </cell>
          <cell r="D7454" t="str">
            <v>обои</v>
          </cell>
          <cell r="E7454">
            <v>26</v>
          </cell>
          <cell r="F7454">
            <v>25836.400000000001</v>
          </cell>
          <cell r="G7454">
            <v>0</v>
          </cell>
          <cell r="H7454">
            <v>0</v>
          </cell>
          <cell r="I7454">
            <v>0</v>
          </cell>
          <cell r="J7454">
            <v>0</v>
          </cell>
          <cell r="K7454">
            <v>26</v>
          </cell>
          <cell r="L7454">
            <v>25836.400000000001</v>
          </cell>
        </row>
        <row r="7455">
          <cell r="A7455">
            <v>1315040095</v>
          </cell>
          <cell r="B7455">
            <v>131504</v>
          </cell>
          <cell r="C7455" t="str">
            <v>Прочие строительные материалы</v>
          </cell>
          <cell r="D7455" t="str">
            <v>пакля</v>
          </cell>
          <cell r="E7455">
            <v>93</v>
          </cell>
          <cell r="F7455">
            <v>26156.63</v>
          </cell>
          <cell r="G7455">
            <v>0</v>
          </cell>
          <cell r="H7455">
            <v>0</v>
          </cell>
          <cell r="I7455">
            <v>0</v>
          </cell>
          <cell r="J7455">
            <v>0</v>
          </cell>
          <cell r="K7455">
            <v>93</v>
          </cell>
          <cell r="L7455">
            <v>26156.63</v>
          </cell>
        </row>
        <row r="7456">
          <cell r="A7456">
            <v>1315040097</v>
          </cell>
          <cell r="B7456">
            <v>131504</v>
          </cell>
          <cell r="C7456" t="str">
            <v>Прочие строительные материалы</v>
          </cell>
          <cell r="D7456" t="str">
            <v>пена монтажная</v>
          </cell>
          <cell r="E7456">
            <v>1</v>
          </cell>
          <cell r="F7456">
            <v>513.39</v>
          </cell>
          <cell r="G7456">
            <v>0</v>
          </cell>
          <cell r="H7456">
            <v>0</v>
          </cell>
          <cell r="I7456">
            <v>0</v>
          </cell>
          <cell r="J7456">
            <v>0</v>
          </cell>
          <cell r="K7456">
            <v>1</v>
          </cell>
          <cell r="L7456">
            <v>513.39</v>
          </cell>
        </row>
        <row r="7457">
          <cell r="A7457">
            <v>1315040101</v>
          </cell>
          <cell r="B7457">
            <v>131504</v>
          </cell>
          <cell r="C7457" t="str">
            <v>Прочие строительные материалы</v>
          </cell>
          <cell r="D7457" t="str">
            <v>Песок кварцевый</v>
          </cell>
          <cell r="E7457">
            <v>249.45</v>
          </cell>
          <cell r="F7457">
            <v>7795.31</v>
          </cell>
          <cell r="G7457">
            <v>0</v>
          </cell>
          <cell r="H7457">
            <v>0</v>
          </cell>
          <cell r="I7457">
            <v>0.65</v>
          </cell>
          <cell r="J7457">
            <v>20.309999999999999</v>
          </cell>
          <cell r="K7457">
            <v>248.8</v>
          </cell>
          <cell r="L7457">
            <v>7775</v>
          </cell>
        </row>
        <row r="7458">
          <cell r="A7458">
            <v>1315040105</v>
          </cell>
          <cell r="B7458">
            <v>131504</v>
          </cell>
          <cell r="C7458" t="str">
            <v>Прочие строительные материалы</v>
          </cell>
          <cell r="D7458" t="str">
            <v>плитка керамогранит</v>
          </cell>
          <cell r="E7458">
            <v>5.04</v>
          </cell>
          <cell r="F7458">
            <v>6793.04</v>
          </cell>
          <cell r="G7458">
            <v>0</v>
          </cell>
          <cell r="H7458">
            <v>0</v>
          </cell>
          <cell r="I7458">
            <v>0</v>
          </cell>
          <cell r="J7458">
            <v>0</v>
          </cell>
          <cell r="K7458">
            <v>5.04</v>
          </cell>
          <cell r="L7458">
            <v>6793.04</v>
          </cell>
        </row>
        <row r="7459">
          <cell r="A7459">
            <v>1315040107</v>
          </cell>
          <cell r="B7459">
            <v>131504</v>
          </cell>
          <cell r="C7459" t="str">
            <v>Прочие строительные материалы</v>
          </cell>
          <cell r="D7459" t="str">
            <v>плитка каф. настен.</v>
          </cell>
          <cell r="E7459">
            <v>2.0499999999999998</v>
          </cell>
          <cell r="F7459">
            <v>2517.54</v>
          </cell>
          <cell r="G7459">
            <v>0</v>
          </cell>
          <cell r="H7459">
            <v>0</v>
          </cell>
          <cell r="I7459">
            <v>0</v>
          </cell>
          <cell r="J7459">
            <v>0</v>
          </cell>
          <cell r="K7459">
            <v>2.0499999999999998</v>
          </cell>
          <cell r="L7459">
            <v>2517.54</v>
          </cell>
        </row>
        <row r="7460">
          <cell r="A7460">
            <v>1315040112</v>
          </cell>
          <cell r="B7460">
            <v>131504</v>
          </cell>
          <cell r="C7460" t="str">
            <v>Прочие строительные материалы</v>
          </cell>
          <cell r="D7460" t="str">
            <v>профиль 50/50 3м</v>
          </cell>
          <cell r="E7460">
            <v>11</v>
          </cell>
          <cell r="F7460">
            <v>3615.65</v>
          </cell>
          <cell r="G7460">
            <v>0</v>
          </cell>
          <cell r="H7460">
            <v>0</v>
          </cell>
          <cell r="I7460">
            <v>0</v>
          </cell>
          <cell r="J7460">
            <v>0</v>
          </cell>
          <cell r="K7460">
            <v>11</v>
          </cell>
          <cell r="L7460">
            <v>3615.65</v>
          </cell>
        </row>
        <row r="7461">
          <cell r="A7461">
            <v>1315040119</v>
          </cell>
          <cell r="B7461">
            <v>131504</v>
          </cell>
          <cell r="C7461" t="str">
            <v>Прочие строительные материалы</v>
          </cell>
          <cell r="D7461" t="str">
            <v>Рубероид</v>
          </cell>
          <cell r="E7461">
            <v>40</v>
          </cell>
          <cell r="F7461">
            <v>45614.03</v>
          </cell>
          <cell r="G7461">
            <v>0</v>
          </cell>
          <cell r="H7461">
            <v>0</v>
          </cell>
          <cell r="I7461">
            <v>0</v>
          </cell>
          <cell r="J7461">
            <v>0</v>
          </cell>
          <cell r="K7461">
            <v>40</v>
          </cell>
          <cell r="L7461">
            <v>45614.03</v>
          </cell>
        </row>
        <row r="7462">
          <cell r="A7462">
            <v>1315040127</v>
          </cell>
          <cell r="B7462">
            <v>131504</v>
          </cell>
          <cell r="C7462" t="str">
            <v>Прочие строительные материалы</v>
          </cell>
          <cell r="D7462" t="str">
            <v>стекло оконное толщ. 4 мм</v>
          </cell>
          <cell r="E7462">
            <v>72.52</v>
          </cell>
          <cell r="F7462">
            <v>52595.199999999997</v>
          </cell>
          <cell r="G7462">
            <v>0</v>
          </cell>
          <cell r="H7462">
            <v>0</v>
          </cell>
          <cell r="I7462">
            <v>0</v>
          </cell>
          <cell r="J7462">
            <v>0</v>
          </cell>
          <cell r="K7462">
            <v>72.52</v>
          </cell>
          <cell r="L7462">
            <v>52595.199999999997</v>
          </cell>
        </row>
        <row r="7463">
          <cell r="A7463">
            <v>1315040145</v>
          </cell>
          <cell r="B7463">
            <v>131504</v>
          </cell>
          <cell r="C7463" t="str">
            <v>Прочие строительные материалы</v>
          </cell>
          <cell r="D7463" t="str">
            <v>шпатель</v>
          </cell>
          <cell r="E7463">
            <v>4</v>
          </cell>
          <cell r="F7463">
            <v>1160</v>
          </cell>
          <cell r="G7463">
            <v>20</v>
          </cell>
          <cell r="H7463">
            <v>1696.43</v>
          </cell>
          <cell r="I7463">
            <v>4</v>
          </cell>
          <cell r="J7463">
            <v>1160</v>
          </cell>
          <cell r="K7463">
            <v>20</v>
          </cell>
          <cell r="L7463">
            <v>1696.43</v>
          </cell>
          <cell r="M7463" t="str">
            <v>ОТК</v>
          </cell>
        </row>
        <row r="7464">
          <cell r="A7464">
            <v>1315040455</v>
          </cell>
          <cell r="B7464">
            <v>131504</v>
          </cell>
          <cell r="C7464" t="str">
            <v>Прочие строительные материалы</v>
          </cell>
          <cell r="D7464" t="str">
            <v>Разъем для сварочного аппарата</v>
          </cell>
          <cell r="E7464">
            <v>5</v>
          </cell>
          <cell r="F7464">
            <v>6562.5</v>
          </cell>
          <cell r="G7464">
            <v>0</v>
          </cell>
          <cell r="H7464">
            <v>0</v>
          </cell>
          <cell r="I7464">
            <v>0</v>
          </cell>
          <cell r="J7464">
            <v>0</v>
          </cell>
          <cell r="K7464">
            <v>5</v>
          </cell>
          <cell r="L7464">
            <v>6562.5</v>
          </cell>
        </row>
        <row r="7465">
          <cell r="A7465">
            <v>1330010001</v>
          </cell>
          <cell r="B7465">
            <v>133001</v>
          </cell>
          <cell r="C7465" t="str">
            <v>Драгоценные металлы</v>
          </cell>
          <cell r="D7465" t="str">
            <v>Золото катодное (товар)</v>
          </cell>
          <cell r="E7465">
            <v>12029.74</v>
          </cell>
          <cell r="F7465">
            <v>36001365.329999998</v>
          </cell>
          <cell r="G7465">
            <v>0</v>
          </cell>
          <cell r="H7465">
            <v>0</v>
          </cell>
          <cell r="I7465">
            <v>0</v>
          </cell>
          <cell r="J7465">
            <v>0</v>
          </cell>
          <cell r="K7465">
            <v>12029.74</v>
          </cell>
          <cell r="L7465">
            <v>36001365.329999998</v>
          </cell>
        </row>
        <row r="7466">
          <cell r="A7466">
            <v>1330010003</v>
          </cell>
          <cell r="B7466">
            <v>133001</v>
          </cell>
          <cell r="C7466" t="str">
            <v>Драгоценные металлы</v>
          </cell>
          <cell r="D7466" t="str">
            <v>Золото марки Зл 999,9  стружка</v>
          </cell>
          <cell r="E7466">
            <v>176</v>
          </cell>
          <cell r="F7466">
            <v>999854.72</v>
          </cell>
          <cell r="G7466">
            <v>0</v>
          </cell>
          <cell r="H7466">
            <v>0</v>
          </cell>
          <cell r="I7466">
            <v>0</v>
          </cell>
          <cell r="J7466">
            <v>0</v>
          </cell>
          <cell r="K7466">
            <v>176</v>
          </cell>
          <cell r="L7466">
            <v>999854.72</v>
          </cell>
        </row>
        <row r="7467">
          <cell r="A7467">
            <v>1330020001</v>
          </cell>
          <cell r="B7467">
            <v>133002</v>
          </cell>
          <cell r="C7467" t="str">
            <v>Гравийно-песчаные материалы</v>
          </cell>
          <cell r="D7467" t="str">
            <v>щебень 0x10 (товар)</v>
          </cell>
          <cell r="E7467">
            <v>10282</v>
          </cell>
          <cell r="F7467">
            <v>6220610</v>
          </cell>
          <cell r="G7467">
            <v>0</v>
          </cell>
          <cell r="H7467">
            <v>0</v>
          </cell>
          <cell r="I7467">
            <v>35</v>
          </cell>
          <cell r="J7467">
            <v>21175</v>
          </cell>
          <cell r="K7467">
            <v>10247</v>
          </cell>
          <cell r="L7467">
            <v>6199435</v>
          </cell>
        </row>
        <row r="7468">
          <cell r="A7468">
            <v>1330020002</v>
          </cell>
          <cell r="B7468">
            <v>133002</v>
          </cell>
          <cell r="C7468" t="str">
            <v>Гравийно-песчаные материалы</v>
          </cell>
          <cell r="D7468" t="str">
            <v>щебень 20x70 (товар)</v>
          </cell>
          <cell r="E7468">
            <v>41270.5</v>
          </cell>
          <cell r="F7468">
            <v>22109019.559999999</v>
          </cell>
          <cell r="G7468">
            <v>0</v>
          </cell>
          <cell r="H7468">
            <v>0</v>
          </cell>
          <cell r="I7468">
            <v>0</v>
          </cell>
          <cell r="J7468">
            <v>0</v>
          </cell>
          <cell r="K7468">
            <v>41270.5</v>
          </cell>
          <cell r="L7468">
            <v>22109019.559999999</v>
          </cell>
        </row>
        <row r="7469">
          <cell r="A7469">
            <v>1330020003</v>
          </cell>
          <cell r="B7469">
            <v>133002</v>
          </cell>
          <cell r="C7469" t="str">
            <v>Гравийно-песчаные материалы</v>
          </cell>
          <cell r="D7469" t="str">
            <v>щебень 20x40 (товар)</v>
          </cell>
          <cell r="E7469">
            <v>34415</v>
          </cell>
          <cell r="F7469">
            <v>41642150</v>
          </cell>
          <cell r="G7469">
            <v>0</v>
          </cell>
          <cell r="H7469">
            <v>0</v>
          </cell>
          <cell r="I7469">
            <v>120</v>
          </cell>
          <cell r="J7469">
            <v>145200</v>
          </cell>
          <cell r="K7469">
            <v>34295</v>
          </cell>
          <cell r="L7469">
            <v>41496950</v>
          </cell>
        </row>
        <row r="7470">
          <cell r="A7470">
            <v>1330020004</v>
          </cell>
          <cell r="B7470">
            <v>133002</v>
          </cell>
          <cell r="C7470" t="str">
            <v>Гравийно-песчаные материалы</v>
          </cell>
          <cell r="D7470" t="str">
            <v>щебень 10х20 (товар)</v>
          </cell>
          <cell r="E7470">
            <v>4683.1000000000004</v>
          </cell>
          <cell r="F7470">
            <v>5512008.7000000002</v>
          </cell>
          <cell r="G7470">
            <v>0</v>
          </cell>
          <cell r="H7470">
            <v>0</v>
          </cell>
          <cell r="I7470">
            <v>811.5</v>
          </cell>
          <cell r="J7470">
            <v>955135.5</v>
          </cell>
          <cell r="K7470">
            <v>3871.6</v>
          </cell>
          <cell r="L7470">
            <v>4556873.2</v>
          </cell>
        </row>
        <row r="7471">
          <cell r="A7471">
            <v>1330070017</v>
          </cell>
          <cell r="B7471">
            <v>133007</v>
          </cell>
          <cell r="C7471" t="str">
            <v>Прочие материалы</v>
          </cell>
          <cell r="D7471" t="str">
            <v>Опора метал. У 220-1+9</v>
          </cell>
          <cell r="E7471">
            <v>1</v>
          </cell>
          <cell r="F7471">
            <v>2410714.29</v>
          </cell>
          <cell r="G7471">
            <v>0</v>
          </cell>
          <cell r="H7471">
            <v>0</v>
          </cell>
          <cell r="I7471">
            <v>0</v>
          </cell>
          <cell r="J7471">
            <v>0</v>
          </cell>
          <cell r="K7471">
            <v>1</v>
          </cell>
          <cell r="L7471">
            <v>2410714.29</v>
          </cell>
        </row>
        <row r="7472">
          <cell r="A7472">
            <v>1330070018</v>
          </cell>
          <cell r="B7472">
            <v>133007</v>
          </cell>
          <cell r="C7472" t="str">
            <v>Прочие материалы</v>
          </cell>
          <cell r="D7472" t="str">
            <v>Подножники Ф3-АМ</v>
          </cell>
          <cell r="E7472">
            <v>24</v>
          </cell>
          <cell r="F7472">
            <v>1928571.43</v>
          </cell>
          <cell r="G7472">
            <v>0</v>
          </cell>
          <cell r="H7472">
            <v>0</v>
          </cell>
          <cell r="I7472">
            <v>0</v>
          </cell>
          <cell r="J7472">
            <v>0</v>
          </cell>
          <cell r="K7472">
            <v>24</v>
          </cell>
          <cell r="L7472">
            <v>1928571.43</v>
          </cell>
        </row>
        <row r="7473">
          <cell r="A7473">
            <v>1330070019</v>
          </cell>
          <cell r="B7473">
            <v>133007</v>
          </cell>
          <cell r="C7473" t="str">
            <v>Прочие материалы</v>
          </cell>
          <cell r="D7473" t="str">
            <v>Мет/констр. ПБ-220-1</v>
          </cell>
          <cell r="E7473">
            <v>5.9</v>
          </cell>
          <cell r="F7473">
            <v>1137857.1399999999</v>
          </cell>
          <cell r="G7473">
            <v>0</v>
          </cell>
          <cell r="H7473">
            <v>0</v>
          </cell>
          <cell r="I7473">
            <v>0</v>
          </cell>
          <cell r="J7473">
            <v>0</v>
          </cell>
          <cell r="K7473">
            <v>5.9</v>
          </cell>
          <cell r="L7473">
            <v>1137857.1399999999</v>
          </cell>
        </row>
        <row r="7474">
          <cell r="A7474">
            <v>1330070020</v>
          </cell>
          <cell r="B7474">
            <v>133007</v>
          </cell>
          <cell r="C7474" t="str">
            <v>Прочие материалы</v>
          </cell>
          <cell r="D7474" t="str">
            <v>Грозозащитный трос С-70</v>
          </cell>
          <cell r="E7474">
            <v>1.8</v>
          </cell>
          <cell r="F7474">
            <v>14464.29</v>
          </cell>
          <cell r="G7474">
            <v>0</v>
          </cell>
          <cell r="H7474">
            <v>0</v>
          </cell>
          <cell r="I7474">
            <v>0</v>
          </cell>
          <cell r="J7474">
            <v>0</v>
          </cell>
          <cell r="K7474">
            <v>1.8</v>
          </cell>
          <cell r="L7474">
            <v>14464.29</v>
          </cell>
        </row>
        <row r="7475">
          <cell r="A7475">
            <v>1330070022</v>
          </cell>
          <cell r="B7475">
            <v>133007</v>
          </cell>
          <cell r="C7475" t="str">
            <v>Прочие материалы</v>
          </cell>
          <cell r="D7475" t="str">
            <v>Опора ж/б СЦ-1</v>
          </cell>
          <cell r="E7475">
            <v>2</v>
          </cell>
          <cell r="F7475">
            <v>192857.14</v>
          </cell>
          <cell r="G7475">
            <v>0</v>
          </cell>
          <cell r="H7475">
            <v>0</v>
          </cell>
          <cell r="I7475">
            <v>0</v>
          </cell>
          <cell r="J7475">
            <v>0</v>
          </cell>
          <cell r="K7475">
            <v>2</v>
          </cell>
          <cell r="L7475">
            <v>192857.14</v>
          </cell>
        </row>
        <row r="7476">
          <cell r="A7476">
            <v>1330070023</v>
          </cell>
          <cell r="B7476">
            <v>133007</v>
          </cell>
          <cell r="C7476" t="str">
            <v>Прочие материалы</v>
          </cell>
          <cell r="D7476" t="str">
            <v>Опора ж/б СВ-164-12</v>
          </cell>
          <cell r="E7476">
            <v>12</v>
          </cell>
          <cell r="F7476">
            <v>289285.71000000002</v>
          </cell>
          <cell r="G7476">
            <v>0</v>
          </cell>
          <cell r="H7476">
            <v>0</v>
          </cell>
          <cell r="I7476">
            <v>0</v>
          </cell>
          <cell r="J7476">
            <v>0</v>
          </cell>
          <cell r="K7476">
            <v>12</v>
          </cell>
          <cell r="L7476">
            <v>289285.71000000002</v>
          </cell>
        </row>
        <row r="7477">
          <cell r="A7477">
            <v>1330070024</v>
          </cell>
          <cell r="B7477">
            <v>133007</v>
          </cell>
          <cell r="C7477" t="str">
            <v>Прочие материалы</v>
          </cell>
          <cell r="D7477" t="str">
            <v>Опора метал. П-35-2</v>
          </cell>
          <cell r="E7477">
            <v>3</v>
          </cell>
          <cell r="F7477">
            <v>1339285.71</v>
          </cell>
          <cell r="G7477">
            <v>0</v>
          </cell>
          <cell r="H7477">
            <v>0</v>
          </cell>
          <cell r="I7477">
            <v>0</v>
          </cell>
          <cell r="J7477">
            <v>0</v>
          </cell>
          <cell r="K7477">
            <v>3</v>
          </cell>
          <cell r="L7477">
            <v>1339285.71</v>
          </cell>
        </row>
        <row r="7478">
          <cell r="A7478">
            <v>1330070025</v>
          </cell>
          <cell r="B7478">
            <v>133007</v>
          </cell>
          <cell r="C7478" t="str">
            <v>Прочие материалы</v>
          </cell>
          <cell r="D7478" t="str">
            <v>Опора метал. У-35-2</v>
          </cell>
          <cell r="E7478">
            <v>18</v>
          </cell>
          <cell r="F7478">
            <v>8035714.29</v>
          </cell>
          <cell r="G7478">
            <v>0</v>
          </cell>
          <cell r="H7478">
            <v>0</v>
          </cell>
          <cell r="I7478">
            <v>0</v>
          </cell>
          <cell r="J7478">
            <v>0</v>
          </cell>
          <cell r="K7478">
            <v>18</v>
          </cell>
          <cell r="L7478">
            <v>8035714.29</v>
          </cell>
        </row>
        <row r="7479">
          <cell r="A7479">
            <v>1330070026</v>
          </cell>
          <cell r="B7479">
            <v>133007</v>
          </cell>
          <cell r="C7479" t="str">
            <v>Прочие материалы</v>
          </cell>
          <cell r="D7479" t="str">
            <v>Опора метал. У-35-2+5</v>
          </cell>
          <cell r="E7479">
            <v>2</v>
          </cell>
          <cell r="F7479">
            <v>892857.14</v>
          </cell>
          <cell r="G7479">
            <v>0</v>
          </cell>
          <cell r="H7479">
            <v>0</v>
          </cell>
          <cell r="I7479">
            <v>0</v>
          </cell>
          <cell r="J7479">
            <v>0</v>
          </cell>
          <cell r="K7479">
            <v>2</v>
          </cell>
          <cell r="L7479">
            <v>892857.14</v>
          </cell>
        </row>
        <row r="7480">
          <cell r="A7480">
            <v>1330070027</v>
          </cell>
          <cell r="B7480">
            <v>133007</v>
          </cell>
          <cell r="C7480" t="str">
            <v>Прочие материалы</v>
          </cell>
          <cell r="D7480" t="str">
            <v>Опора СВ-110-3.5</v>
          </cell>
          <cell r="E7480">
            <v>287</v>
          </cell>
          <cell r="F7480">
            <v>1281250</v>
          </cell>
          <cell r="G7480">
            <v>0</v>
          </cell>
          <cell r="H7480">
            <v>0</v>
          </cell>
          <cell r="I7480">
            <v>0</v>
          </cell>
          <cell r="J7480">
            <v>0</v>
          </cell>
          <cell r="K7480">
            <v>287</v>
          </cell>
          <cell r="L7480">
            <v>1281250</v>
          </cell>
        </row>
        <row r="7481">
          <cell r="A7481">
            <v>1330070028</v>
          </cell>
          <cell r="B7481">
            <v>133007</v>
          </cell>
          <cell r="C7481" t="str">
            <v>Прочие материалы</v>
          </cell>
          <cell r="D7481" t="str">
            <v>УСО 2 А</v>
          </cell>
          <cell r="E7481">
            <v>56</v>
          </cell>
          <cell r="F7481">
            <v>45000</v>
          </cell>
          <cell r="G7481">
            <v>0</v>
          </cell>
          <cell r="H7481">
            <v>0</v>
          </cell>
          <cell r="I7481">
            <v>0</v>
          </cell>
          <cell r="J7481">
            <v>0</v>
          </cell>
          <cell r="K7481">
            <v>56</v>
          </cell>
          <cell r="L7481">
            <v>45000</v>
          </cell>
        </row>
        <row r="7482">
          <cell r="A7482">
            <v>1330070029</v>
          </cell>
          <cell r="B7482">
            <v>133007</v>
          </cell>
          <cell r="C7482" t="str">
            <v>Прочие материалы</v>
          </cell>
          <cell r="D7482" t="str">
            <v>Портальные стойки ж/б ВС-2</v>
          </cell>
          <cell r="E7482">
            <v>36</v>
          </cell>
          <cell r="F7482">
            <v>867857.14</v>
          </cell>
          <cell r="G7482">
            <v>0</v>
          </cell>
          <cell r="H7482">
            <v>0</v>
          </cell>
          <cell r="I7482">
            <v>0</v>
          </cell>
          <cell r="J7482">
            <v>0</v>
          </cell>
          <cell r="K7482">
            <v>36</v>
          </cell>
          <cell r="L7482">
            <v>867857.14</v>
          </cell>
        </row>
        <row r="7483">
          <cell r="A7483">
            <v>1330070031</v>
          </cell>
          <cell r="B7483">
            <v>133007</v>
          </cell>
          <cell r="C7483" t="str">
            <v>Прочие материалы</v>
          </cell>
          <cell r="D7483" t="str">
            <v>Кабельный лоток  Л-5-8</v>
          </cell>
          <cell r="E7483">
            <v>14</v>
          </cell>
          <cell r="F7483">
            <v>90000</v>
          </cell>
          <cell r="G7483">
            <v>0</v>
          </cell>
          <cell r="H7483">
            <v>0</v>
          </cell>
          <cell r="I7483">
            <v>0</v>
          </cell>
          <cell r="J7483">
            <v>0</v>
          </cell>
          <cell r="K7483">
            <v>14</v>
          </cell>
          <cell r="L7483">
            <v>90000</v>
          </cell>
        </row>
        <row r="7484">
          <cell r="A7484">
            <v>1330070033</v>
          </cell>
          <cell r="B7484">
            <v>133007</v>
          </cell>
          <cell r="C7484" t="str">
            <v>Прочие материалы</v>
          </cell>
          <cell r="D7484" t="str">
            <v>Траверза портала мет/констр</v>
          </cell>
          <cell r="E7484">
            <v>42</v>
          </cell>
          <cell r="F7484">
            <v>3471428.6</v>
          </cell>
          <cell r="G7484">
            <v>0</v>
          </cell>
          <cell r="H7484">
            <v>0</v>
          </cell>
          <cell r="I7484">
            <v>0</v>
          </cell>
          <cell r="J7484">
            <v>0</v>
          </cell>
          <cell r="K7484">
            <v>42</v>
          </cell>
          <cell r="L7484">
            <v>3471428.6</v>
          </cell>
        </row>
        <row r="7485">
          <cell r="A7485">
            <v>1330070060</v>
          </cell>
          <cell r="B7485">
            <v>133007</v>
          </cell>
          <cell r="C7485" t="str">
            <v>Прочие материалы</v>
          </cell>
          <cell r="D7485" t="str">
            <v>Прожекторная мачта</v>
          </cell>
          <cell r="E7485">
            <v>3</v>
          </cell>
          <cell r="F7485">
            <v>241071.43</v>
          </cell>
          <cell r="G7485">
            <v>0</v>
          </cell>
          <cell r="H7485">
            <v>0</v>
          </cell>
          <cell r="I7485">
            <v>0</v>
          </cell>
          <cell r="J7485">
            <v>0</v>
          </cell>
          <cell r="K7485">
            <v>3</v>
          </cell>
          <cell r="L7485">
            <v>241071.43</v>
          </cell>
        </row>
        <row r="7486">
          <cell r="A7486">
            <v>1341030004</v>
          </cell>
          <cell r="B7486">
            <v>134103</v>
          </cell>
          <cell r="C7486" t="str">
            <v>УКВ</v>
          </cell>
          <cell r="D7486" t="str">
            <v>УКВ- кучи</v>
          </cell>
          <cell r="E7486">
            <v>9490</v>
          </cell>
          <cell r="F7486">
            <v>71835738.120000005</v>
          </cell>
          <cell r="G7486">
            <v>0</v>
          </cell>
          <cell r="H7486">
            <v>0</v>
          </cell>
          <cell r="I7486">
            <v>0</v>
          </cell>
          <cell r="J7486">
            <v>0</v>
          </cell>
          <cell r="K7486">
            <v>9490</v>
          </cell>
          <cell r="L7486">
            <v>71835738.120000005</v>
          </cell>
        </row>
        <row r="7487">
          <cell r="A7487">
            <v>1341030005</v>
          </cell>
          <cell r="B7487">
            <v>134103</v>
          </cell>
          <cell r="C7487" t="str">
            <v>УКВ</v>
          </cell>
          <cell r="D7487" t="str">
            <v>УКВ-металлургия</v>
          </cell>
          <cell r="E7487">
            <v>11996.52</v>
          </cell>
          <cell r="F7487">
            <v>34736429.509999998</v>
          </cell>
          <cell r="G7487">
            <v>0</v>
          </cell>
          <cell r="H7487">
            <v>0</v>
          </cell>
          <cell r="I7487">
            <v>0</v>
          </cell>
          <cell r="J7487">
            <v>0</v>
          </cell>
          <cell r="K7487">
            <v>11996.52</v>
          </cell>
          <cell r="L7487">
            <v>34736429.509999998</v>
          </cell>
        </row>
        <row r="7488">
          <cell r="A7488">
            <v>1341030006</v>
          </cell>
          <cell r="B7488">
            <v>134103</v>
          </cell>
          <cell r="C7488" t="str">
            <v>УКВ</v>
          </cell>
          <cell r="D7488" t="str">
            <v>Руда счет 1341</v>
          </cell>
          <cell r="E7488">
            <v>469676</v>
          </cell>
          <cell r="F7488">
            <v>157826294.56999999</v>
          </cell>
          <cell r="G7488">
            <v>0</v>
          </cell>
          <cell r="H7488">
            <v>0</v>
          </cell>
          <cell r="I7488">
            <v>130661</v>
          </cell>
          <cell r="J7488">
            <v>43906313.020000003</v>
          </cell>
          <cell r="K7488">
            <v>339015</v>
          </cell>
          <cell r="L7488">
            <v>113919981.55</v>
          </cell>
        </row>
        <row r="7489">
          <cell r="A7489">
            <v>1342010001</v>
          </cell>
          <cell r="B7489">
            <v>134201</v>
          </cell>
          <cell r="C7489" t="str">
            <v>Драгоценные металлы в переработке</v>
          </cell>
          <cell r="D7489" t="str">
            <v>Золото катодное в переработке</v>
          </cell>
          <cell r="E7489">
            <v>2784.51</v>
          </cell>
          <cell r="F7489">
            <v>8940455.4800000004</v>
          </cell>
          <cell r="G7489">
            <v>0</v>
          </cell>
          <cell r="H7489">
            <v>0</v>
          </cell>
          <cell r="I7489">
            <v>0</v>
          </cell>
          <cell r="J7489">
            <v>0</v>
          </cell>
          <cell r="K7489">
            <v>2784.51</v>
          </cell>
          <cell r="L7489">
            <v>8940455.4800000004</v>
          </cell>
        </row>
        <row r="7490">
          <cell r="A7490" t="str">
            <v>131101-00000003</v>
          </cell>
          <cell r="B7490">
            <v>131101</v>
          </cell>
          <cell r="C7490" t="str">
            <v>Шины</v>
          </cell>
          <cell r="D7490" t="str">
            <v>А/шина 265/70 R-16 Dunlop</v>
          </cell>
          <cell r="E7490">
            <v>8</v>
          </cell>
          <cell r="F7490">
            <v>231428.57</v>
          </cell>
          <cell r="G7490">
            <v>4</v>
          </cell>
          <cell r="H7490">
            <v>135000</v>
          </cell>
          <cell r="I7490">
            <v>0</v>
          </cell>
          <cell r="J7490">
            <v>0</v>
          </cell>
          <cell r="K7490">
            <v>12</v>
          </cell>
          <cell r="L7490">
            <v>366428.57</v>
          </cell>
          <cell r="M7490" t="str">
            <v>ДТ</v>
          </cell>
        </row>
        <row r="7491">
          <cell r="A7491" t="str">
            <v>131101-00000004</v>
          </cell>
          <cell r="B7491">
            <v>131101</v>
          </cell>
          <cell r="C7491" t="str">
            <v>Шины</v>
          </cell>
          <cell r="D7491" t="str">
            <v>А/шина 265/70 R-17 Wintercart</v>
          </cell>
          <cell r="E7491">
            <v>8</v>
          </cell>
          <cell r="F7491">
            <v>275000</v>
          </cell>
          <cell r="G7491">
            <v>0</v>
          </cell>
          <cell r="H7491">
            <v>0</v>
          </cell>
          <cell r="I7491">
            <v>0</v>
          </cell>
          <cell r="J7491">
            <v>0</v>
          </cell>
          <cell r="K7491">
            <v>8</v>
          </cell>
          <cell r="L7491">
            <v>275000</v>
          </cell>
        </row>
        <row r="7492">
          <cell r="A7492" t="str">
            <v>131101-00000005</v>
          </cell>
          <cell r="B7492">
            <v>131101</v>
          </cell>
          <cell r="C7492" t="str">
            <v>Шины</v>
          </cell>
          <cell r="D7492" t="str">
            <v>А/шина 265/65 R-17 Dunlop</v>
          </cell>
          <cell r="E7492">
            <v>8</v>
          </cell>
          <cell r="F7492">
            <v>245714.29</v>
          </cell>
          <cell r="G7492">
            <v>0</v>
          </cell>
          <cell r="H7492">
            <v>0</v>
          </cell>
          <cell r="I7492">
            <v>0</v>
          </cell>
          <cell r="J7492">
            <v>0</v>
          </cell>
          <cell r="K7492">
            <v>8</v>
          </cell>
          <cell r="L7492">
            <v>245714.29</v>
          </cell>
        </row>
        <row r="7493">
          <cell r="A7493" t="str">
            <v>131101-00000006</v>
          </cell>
          <cell r="B7493">
            <v>131101</v>
          </cell>
          <cell r="C7493" t="str">
            <v>Шины</v>
          </cell>
          <cell r="D7493" t="str">
            <v>А/шина 255/65 R-16 Yokohama</v>
          </cell>
          <cell r="E7493">
            <v>4</v>
          </cell>
          <cell r="F7493">
            <v>105000</v>
          </cell>
          <cell r="G7493">
            <v>0</v>
          </cell>
          <cell r="H7493">
            <v>0</v>
          </cell>
          <cell r="I7493">
            <v>0</v>
          </cell>
          <cell r="J7493">
            <v>0</v>
          </cell>
          <cell r="K7493">
            <v>4</v>
          </cell>
          <cell r="L7493">
            <v>105000</v>
          </cell>
        </row>
        <row r="7494">
          <cell r="A7494" t="str">
            <v>131101-00000007</v>
          </cell>
          <cell r="B7494">
            <v>131101</v>
          </cell>
          <cell r="C7494" t="str">
            <v>Шины</v>
          </cell>
          <cell r="D7494" t="str">
            <v>А/шина 215/70 R-16 Dunlop</v>
          </cell>
          <cell r="E7494">
            <v>4</v>
          </cell>
          <cell r="F7494">
            <v>95714.28</v>
          </cell>
          <cell r="G7494">
            <v>0</v>
          </cell>
          <cell r="H7494">
            <v>0</v>
          </cell>
          <cell r="I7494">
            <v>4</v>
          </cell>
          <cell r="J7494">
            <v>95714.28</v>
          </cell>
          <cell r="K7494">
            <v>0</v>
          </cell>
          <cell r="L7494">
            <v>0</v>
          </cell>
        </row>
        <row r="7495">
          <cell r="A7495" t="str">
            <v>131101-00000010</v>
          </cell>
          <cell r="B7495">
            <v>131101</v>
          </cell>
          <cell r="C7495" t="str">
            <v>Шины</v>
          </cell>
          <cell r="D7495" t="str">
            <v>А/шина 205/70 R-15 С</v>
          </cell>
          <cell r="E7495">
            <v>4</v>
          </cell>
          <cell r="F7495">
            <v>79239.289999999994</v>
          </cell>
          <cell r="G7495">
            <v>0</v>
          </cell>
          <cell r="H7495">
            <v>0</v>
          </cell>
          <cell r="I7495">
            <v>0</v>
          </cell>
          <cell r="J7495">
            <v>0</v>
          </cell>
          <cell r="K7495">
            <v>4</v>
          </cell>
          <cell r="L7495">
            <v>79239.289999999994</v>
          </cell>
        </row>
        <row r="7496">
          <cell r="A7496" t="str">
            <v>131101-00000011</v>
          </cell>
          <cell r="B7496">
            <v>131101</v>
          </cell>
          <cell r="C7496" t="str">
            <v>Шины</v>
          </cell>
          <cell r="D7496" t="str">
            <v>А/шина 35/65 R33 Good Year R4k L-4</v>
          </cell>
          <cell r="E7496">
            <v>4</v>
          </cell>
          <cell r="F7496">
            <v>5535714.2800000003</v>
          </cell>
          <cell r="G7496">
            <v>0</v>
          </cell>
          <cell r="H7496">
            <v>0</v>
          </cell>
          <cell r="I7496">
            <v>0</v>
          </cell>
          <cell r="J7496">
            <v>0</v>
          </cell>
          <cell r="K7496">
            <v>4</v>
          </cell>
          <cell r="L7496">
            <v>5535714.2800000003</v>
          </cell>
        </row>
        <row r="7497">
          <cell r="A7497" t="str">
            <v>131102-00000001</v>
          </cell>
          <cell r="B7497">
            <v>131102</v>
          </cell>
          <cell r="C7497" t="str">
            <v>Химреагенты</v>
          </cell>
          <cell r="D7497" t="str">
            <v>Флокулянт Aquisol A-9314</v>
          </cell>
          <cell r="E7497">
            <v>46.05</v>
          </cell>
          <cell r="F7497">
            <v>31234789.359999999</v>
          </cell>
          <cell r="G7497">
            <v>0</v>
          </cell>
          <cell r="H7497">
            <v>0</v>
          </cell>
          <cell r="I7497">
            <v>0.65</v>
          </cell>
          <cell r="J7497">
            <v>440853.21</v>
          </cell>
          <cell r="K7497">
            <v>45.4</v>
          </cell>
          <cell r="L7497">
            <v>30793936.149999999</v>
          </cell>
        </row>
        <row r="7498">
          <cell r="A7498" t="str">
            <v>131102-00000002</v>
          </cell>
          <cell r="B7498">
            <v>131102</v>
          </cell>
          <cell r="C7498" t="str">
            <v>Химреагенты</v>
          </cell>
          <cell r="D7498" t="str">
            <v>Коагулянт Aquisol CS - 10</v>
          </cell>
          <cell r="E7498">
            <v>44</v>
          </cell>
          <cell r="F7498">
            <v>21038539.859999999</v>
          </cell>
          <cell r="G7498">
            <v>0</v>
          </cell>
          <cell r="H7498">
            <v>0</v>
          </cell>
          <cell r="I7498">
            <v>4.4000000000000004</v>
          </cell>
          <cell r="J7498">
            <v>2103853.9900000002</v>
          </cell>
          <cell r="K7498">
            <v>39.6</v>
          </cell>
          <cell r="L7498">
            <v>18934685.870000001</v>
          </cell>
        </row>
        <row r="7499">
          <cell r="A7499" t="str">
            <v>131102-00000003</v>
          </cell>
          <cell r="B7499">
            <v>131102</v>
          </cell>
          <cell r="C7499" t="str">
            <v>Химреагенты</v>
          </cell>
          <cell r="D7499" t="str">
            <v>Натрия боргидрид</v>
          </cell>
          <cell r="E7499">
            <v>0.1</v>
          </cell>
          <cell r="F7499">
            <v>9464.2900000000009</v>
          </cell>
          <cell r="G7499">
            <v>0</v>
          </cell>
          <cell r="H7499">
            <v>0</v>
          </cell>
          <cell r="I7499">
            <v>0</v>
          </cell>
          <cell r="J7499">
            <v>0</v>
          </cell>
          <cell r="K7499">
            <v>0.1</v>
          </cell>
          <cell r="L7499">
            <v>9464.2900000000009</v>
          </cell>
        </row>
        <row r="7500">
          <cell r="A7500" t="str">
            <v>131102-00000005</v>
          </cell>
          <cell r="B7500">
            <v>131102</v>
          </cell>
          <cell r="C7500" t="str">
            <v>Химреагенты</v>
          </cell>
          <cell r="D7500" t="str">
            <v>Собиратель AERO 7279A</v>
          </cell>
          <cell r="E7500">
            <v>0</v>
          </cell>
          <cell r="F7500">
            <v>0</v>
          </cell>
          <cell r="G7500">
            <v>2400</v>
          </cell>
          <cell r="H7500">
            <v>2811141.12</v>
          </cell>
          <cell r="I7500">
            <v>0</v>
          </cell>
          <cell r="J7500">
            <v>0</v>
          </cell>
          <cell r="K7500">
            <v>2400</v>
          </cell>
          <cell r="L7500">
            <v>2811141.12</v>
          </cell>
          <cell r="M7500" t="str">
            <v>ЗИФ</v>
          </cell>
        </row>
        <row r="7501">
          <cell r="A7501" t="str">
            <v>131103-00000001</v>
          </cell>
          <cell r="B7501">
            <v>131103</v>
          </cell>
          <cell r="C7501" t="str">
            <v>Запорная арматура</v>
          </cell>
          <cell r="D7501" t="str">
            <v>Клапан автобол 600</v>
          </cell>
          <cell r="E7501">
            <v>2</v>
          </cell>
          <cell r="F7501">
            <v>10217458.5</v>
          </cell>
          <cell r="G7501">
            <v>0</v>
          </cell>
          <cell r="H7501">
            <v>0</v>
          </cell>
          <cell r="I7501">
            <v>0</v>
          </cell>
          <cell r="J7501">
            <v>0</v>
          </cell>
          <cell r="K7501">
            <v>2</v>
          </cell>
          <cell r="L7501">
            <v>10217458.5</v>
          </cell>
        </row>
        <row r="7502">
          <cell r="A7502" t="str">
            <v>131103-00000002</v>
          </cell>
          <cell r="B7502">
            <v>131103</v>
          </cell>
          <cell r="C7502" t="str">
            <v>Запорная арматура</v>
          </cell>
          <cell r="D7502" t="str">
            <v>Шар автобола Ду400</v>
          </cell>
          <cell r="E7502">
            <v>4</v>
          </cell>
          <cell r="F7502">
            <v>1825009.61</v>
          </cell>
          <cell r="G7502">
            <v>0</v>
          </cell>
          <cell r="H7502">
            <v>0</v>
          </cell>
          <cell r="I7502">
            <v>0</v>
          </cell>
          <cell r="J7502">
            <v>0</v>
          </cell>
          <cell r="K7502">
            <v>4</v>
          </cell>
          <cell r="L7502">
            <v>1825009.61</v>
          </cell>
        </row>
        <row r="7503">
          <cell r="A7503" t="str">
            <v>131103-00000003</v>
          </cell>
          <cell r="B7503">
            <v>131103</v>
          </cell>
          <cell r="C7503" t="str">
            <v>Запорная арматура</v>
          </cell>
          <cell r="D7503" t="str">
            <v>Шар автобола Ду600</v>
          </cell>
          <cell r="E7503">
            <v>2</v>
          </cell>
          <cell r="F7503">
            <v>940447.75</v>
          </cell>
          <cell r="G7503">
            <v>0</v>
          </cell>
          <cell r="H7503">
            <v>0</v>
          </cell>
          <cell r="I7503">
            <v>0</v>
          </cell>
          <cell r="J7503">
            <v>0</v>
          </cell>
          <cell r="K7503">
            <v>2</v>
          </cell>
          <cell r="L7503">
            <v>940447.75</v>
          </cell>
        </row>
        <row r="7504">
          <cell r="A7504" t="str">
            <v>131103-00000004</v>
          </cell>
          <cell r="B7504">
            <v>131103</v>
          </cell>
          <cell r="C7504" t="str">
            <v>Запорная арматура</v>
          </cell>
          <cell r="D7504" t="str">
            <v>Вентиль бронзовый Ф20</v>
          </cell>
          <cell r="E7504">
            <v>10</v>
          </cell>
          <cell r="F7504">
            <v>14000</v>
          </cell>
          <cell r="G7504">
            <v>0</v>
          </cell>
          <cell r="H7504">
            <v>0</v>
          </cell>
          <cell r="I7504">
            <v>0</v>
          </cell>
          <cell r="J7504">
            <v>0</v>
          </cell>
          <cell r="K7504">
            <v>10</v>
          </cell>
          <cell r="L7504">
            <v>14000</v>
          </cell>
        </row>
        <row r="7505">
          <cell r="A7505" t="str">
            <v>131103-00000005</v>
          </cell>
          <cell r="B7505">
            <v>131103</v>
          </cell>
          <cell r="C7505" t="str">
            <v>Запорная арматура</v>
          </cell>
          <cell r="D7505" t="str">
            <v>Вентиль бронзовый Ф32</v>
          </cell>
          <cell r="E7505">
            <v>10</v>
          </cell>
          <cell r="F7505">
            <v>26000</v>
          </cell>
          <cell r="G7505">
            <v>0</v>
          </cell>
          <cell r="H7505">
            <v>0</v>
          </cell>
          <cell r="I7505">
            <v>0</v>
          </cell>
          <cell r="J7505">
            <v>0</v>
          </cell>
          <cell r="K7505">
            <v>10</v>
          </cell>
          <cell r="L7505">
            <v>26000</v>
          </cell>
        </row>
        <row r="7506">
          <cell r="A7506" t="str">
            <v>131103-00000006</v>
          </cell>
          <cell r="B7506">
            <v>131103</v>
          </cell>
          <cell r="C7506" t="str">
            <v>Запорная арматура</v>
          </cell>
          <cell r="D7506" t="str">
            <v>Вентиль бронзовый Ф50</v>
          </cell>
          <cell r="E7506">
            <v>10</v>
          </cell>
          <cell r="F7506">
            <v>40000</v>
          </cell>
          <cell r="G7506">
            <v>0</v>
          </cell>
          <cell r="H7506">
            <v>0</v>
          </cell>
          <cell r="I7506">
            <v>0</v>
          </cell>
          <cell r="J7506">
            <v>0</v>
          </cell>
          <cell r="K7506">
            <v>10</v>
          </cell>
          <cell r="L7506">
            <v>40000</v>
          </cell>
        </row>
        <row r="7507">
          <cell r="A7507" t="str">
            <v>131103-00000007</v>
          </cell>
          <cell r="B7507">
            <v>131103</v>
          </cell>
          <cell r="C7507" t="str">
            <v>Запорная арматура</v>
          </cell>
          <cell r="D7507" t="str">
            <v>Вентиль бронзовый Ф40</v>
          </cell>
          <cell r="E7507">
            <v>10</v>
          </cell>
          <cell r="F7507">
            <v>35000</v>
          </cell>
          <cell r="G7507">
            <v>0</v>
          </cell>
          <cell r="H7507">
            <v>0</v>
          </cell>
          <cell r="I7507">
            <v>0</v>
          </cell>
          <cell r="J7507">
            <v>0</v>
          </cell>
          <cell r="K7507">
            <v>10</v>
          </cell>
          <cell r="L7507">
            <v>35000</v>
          </cell>
        </row>
        <row r="7508">
          <cell r="A7508" t="str">
            <v>131103-00000008</v>
          </cell>
          <cell r="B7508">
            <v>131103</v>
          </cell>
          <cell r="C7508" t="str">
            <v>Запорная арматура</v>
          </cell>
          <cell r="D7508" t="str">
            <v>Вентиль бронзовый Ф15</v>
          </cell>
          <cell r="E7508">
            <v>10</v>
          </cell>
          <cell r="F7508">
            <v>12000</v>
          </cell>
          <cell r="G7508">
            <v>0</v>
          </cell>
          <cell r="H7508">
            <v>0</v>
          </cell>
          <cell r="I7508">
            <v>0</v>
          </cell>
          <cell r="J7508">
            <v>0</v>
          </cell>
          <cell r="K7508">
            <v>10</v>
          </cell>
          <cell r="L7508">
            <v>12000</v>
          </cell>
        </row>
        <row r="7509">
          <cell r="A7509" t="str">
            <v>131103-00000009</v>
          </cell>
          <cell r="B7509">
            <v>131103</v>
          </cell>
          <cell r="C7509" t="str">
            <v>Запорная арматура</v>
          </cell>
          <cell r="D7509" t="str">
            <v>Клапан автобол 400</v>
          </cell>
          <cell r="E7509">
            <v>4</v>
          </cell>
          <cell r="F7509">
            <v>9835360.0700000003</v>
          </cell>
          <cell r="G7509">
            <v>0</v>
          </cell>
          <cell r="H7509">
            <v>0</v>
          </cell>
          <cell r="I7509">
            <v>0</v>
          </cell>
          <cell r="J7509">
            <v>0</v>
          </cell>
          <cell r="K7509">
            <v>4</v>
          </cell>
          <cell r="L7509">
            <v>9835360.0700000003</v>
          </cell>
        </row>
        <row r="7510">
          <cell r="A7510" t="str">
            <v>131103-00000011</v>
          </cell>
          <cell r="B7510">
            <v>131103</v>
          </cell>
          <cell r="C7510" t="str">
            <v>Запорная арматура</v>
          </cell>
          <cell r="D7510" t="str">
            <v>Фланец д-146х80 мм (Sandvik)</v>
          </cell>
          <cell r="E7510">
            <v>4</v>
          </cell>
          <cell r="F7510">
            <v>723.88</v>
          </cell>
          <cell r="G7510">
            <v>0</v>
          </cell>
          <cell r="H7510">
            <v>0</v>
          </cell>
          <cell r="I7510">
            <v>4</v>
          </cell>
          <cell r="J7510">
            <v>723.88</v>
          </cell>
          <cell r="K7510">
            <v>0</v>
          </cell>
          <cell r="L7510">
            <v>0</v>
          </cell>
        </row>
        <row r="7511">
          <cell r="A7511" t="str">
            <v>131104-00000002</v>
          </cell>
          <cell r="B7511">
            <v>131104</v>
          </cell>
          <cell r="C7511" t="str">
            <v>Металлпрокат</v>
          </cell>
          <cell r="D7511" t="str">
            <v>57641458 Масло PIT</v>
          </cell>
          <cell r="E7511">
            <v>272</v>
          </cell>
          <cell r="F7511">
            <v>175817.54</v>
          </cell>
          <cell r="G7511">
            <v>0</v>
          </cell>
          <cell r="H7511">
            <v>0</v>
          </cell>
          <cell r="I7511">
            <v>123</v>
          </cell>
          <cell r="J7511">
            <v>79505.73</v>
          </cell>
          <cell r="K7511">
            <v>149</v>
          </cell>
          <cell r="L7511">
            <v>96311.81</v>
          </cell>
        </row>
        <row r="7512">
          <cell r="A7512" t="str">
            <v>131104-00000003</v>
          </cell>
          <cell r="B7512">
            <v>131104</v>
          </cell>
          <cell r="C7512" t="str">
            <v>Металлпрокат</v>
          </cell>
          <cell r="D7512" t="str">
            <v>Шары стальные мелющие ф80мм ГОСТ 7524-89</v>
          </cell>
          <cell r="E7512">
            <v>0</v>
          </cell>
          <cell r="F7512">
            <v>0</v>
          </cell>
          <cell r="G7512">
            <v>194.92</v>
          </cell>
          <cell r="H7512">
            <v>18478340.98</v>
          </cell>
          <cell r="I7512">
            <v>194.92</v>
          </cell>
          <cell r="J7512">
            <v>18997756.989999998</v>
          </cell>
          <cell r="K7512">
            <v>0</v>
          </cell>
          <cell r="L7512">
            <v>-519416.01</v>
          </cell>
          <cell r="M7512" t="str">
            <v>ЗИФ</v>
          </cell>
        </row>
        <row r="7513">
          <cell r="A7513" t="str">
            <v>131104-00000005</v>
          </cell>
          <cell r="B7513">
            <v>131104</v>
          </cell>
          <cell r="C7513" t="str">
            <v>Металлпрокат</v>
          </cell>
          <cell r="D7513" t="str">
            <v>Круг шлифовальный 250*20*32 из зеленого карбида (ДТ)</v>
          </cell>
          <cell r="E7513">
            <v>1</v>
          </cell>
          <cell r="F7513">
            <v>1879.46</v>
          </cell>
          <cell r="G7513">
            <v>0</v>
          </cell>
          <cell r="H7513">
            <v>0</v>
          </cell>
          <cell r="I7513">
            <v>0</v>
          </cell>
          <cell r="J7513">
            <v>0</v>
          </cell>
          <cell r="K7513">
            <v>1</v>
          </cell>
          <cell r="L7513">
            <v>1879.46</v>
          </cell>
        </row>
        <row r="7514">
          <cell r="A7514" t="str">
            <v>131104-00000006</v>
          </cell>
          <cell r="B7514">
            <v>131104</v>
          </cell>
          <cell r="C7514" t="str">
            <v>Металлпрокат</v>
          </cell>
          <cell r="D7514" t="str">
            <v>Круг шлифовальный 250*20*32 из белого электрокорунда (ДТ)</v>
          </cell>
          <cell r="E7514">
            <v>1</v>
          </cell>
          <cell r="F7514">
            <v>1433.04</v>
          </cell>
          <cell r="G7514">
            <v>0</v>
          </cell>
          <cell r="H7514">
            <v>0</v>
          </cell>
          <cell r="I7514">
            <v>0</v>
          </cell>
          <cell r="J7514">
            <v>0</v>
          </cell>
          <cell r="K7514">
            <v>1</v>
          </cell>
          <cell r="L7514">
            <v>1433.04</v>
          </cell>
        </row>
        <row r="7515">
          <cell r="A7515" t="str">
            <v>131104-00000007</v>
          </cell>
          <cell r="B7515">
            <v>131104</v>
          </cell>
          <cell r="C7515" t="str">
            <v>Металлпрокат</v>
          </cell>
          <cell r="D7515" t="str">
            <v>Втулка адаптера д-90х52 мм (ЦОиР)</v>
          </cell>
          <cell r="E7515">
            <v>4</v>
          </cell>
          <cell r="F7515">
            <v>3394.69</v>
          </cell>
          <cell r="G7515">
            <v>0</v>
          </cell>
          <cell r="H7515">
            <v>0</v>
          </cell>
          <cell r="I7515">
            <v>0</v>
          </cell>
          <cell r="J7515">
            <v>0</v>
          </cell>
          <cell r="K7515">
            <v>4</v>
          </cell>
          <cell r="L7515">
            <v>3394.69</v>
          </cell>
        </row>
        <row r="7516">
          <cell r="A7516" t="str">
            <v>131104-00000008</v>
          </cell>
          <cell r="B7516">
            <v>131104</v>
          </cell>
          <cell r="C7516" t="str">
            <v>Металлпрокат</v>
          </cell>
          <cell r="D7516" t="str">
            <v>Шайба опорная д-110х40 мм (ЦОиР)</v>
          </cell>
          <cell r="E7516">
            <v>4</v>
          </cell>
          <cell r="F7516">
            <v>1017.86</v>
          </cell>
          <cell r="G7516">
            <v>0</v>
          </cell>
          <cell r="H7516">
            <v>0</v>
          </cell>
          <cell r="I7516">
            <v>0</v>
          </cell>
          <cell r="J7516">
            <v>0</v>
          </cell>
          <cell r="K7516">
            <v>4</v>
          </cell>
          <cell r="L7516">
            <v>1017.86</v>
          </cell>
        </row>
        <row r="7517">
          <cell r="A7517" t="str">
            <v>131104-00000009</v>
          </cell>
          <cell r="B7517">
            <v>131104</v>
          </cell>
          <cell r="C7517" t="str">
            <v>Металлпрокат</v>
          </cell>
          <cell r="D7517" t="str">
            <v>Труба цельно-тянутая д-15 (стальная) (ХД)</v>
          </cell>
          <cell r="E7517">
            <v>12</v>
          </cell>
          <cell r="F7517">
            <v>3000</v>
          </cell>
          <cell r="G7517">
            <v>0</v>
          </cell>
          <cell r="H7517">
            <v>0</v>
          </cell>
          <cell r="I7517">
            <v>6</v>
          </cell>
          <cell r="J7517">
            <v>1500</v>
          </cell>
          <cell r="K7517">
            <v>6</v>
          </cell>
          <cell r="L7517">
            <v>1500</v>
          </cell>
        </row>
        <row r="7518">
          <cell r="A7518" t="str">
            <v>131104-00000010</v>
          </cell>
          <cell r="B7518">
            <v>131104</v>
          </cell>
          <cell r="C7518" t="str">
            <v>Металлпрокат</v>
          </cell>
          <cell r="D7518" t="str">
            <v>Труба цельно-тянутая д-20 (стальная) (ХД)</v>
          </cell>
          <cell r="E7518">
            <v>20</v>
          </cell>
          <cell r="F7518">
            <v>7800</v>
          </cell>
          <cell r="G7518">
            <v>0</v>
          </cell>
          <cell r="H7518">
            <v>0</v>
          </cell>
          <cell r="I7518">
            <v>0</v>
          </cell>
          <cell r="J7518">
            <v>0</v>
          </cell>
          <cell r="K7518">
            <v>20</v>
          </cell>
          <cell r="L7518">
            <v>7800</v>
          </cell>
        </row>
        <row r="7519">
          <cell r="A7519" t="str">
            <v>131104-00000011</v>
          </cell>
          <cell r="B7519">
            <v>131104</v>
          </cell>
          <cell r="C7519" t="str">
            <v>Металлпрокат</v>
          </cell>
          <cell r="D7519" t="str">
            <v>Труба цельно-тянутая д-76 (стальная) (ХД)</v>
          </cell>
          <cell r="E7519">
            <v>18</v>
          </cell>
          <cell r="F7519">
            <v>24300</v>
          </cell>
          <cell r="G7519">
            <v>0</v>
          </cell>
          <cell r="H7519">
            <v>0</v>
          </cell>
          <cell r="I7519">
            <v>9</v>
          </cell>
          <cell r="J7519">
            <v>12150</v>
          </cell>
          <cell r="K7519">
            <v>9</v>
          </cell>
          <cell r="L7519">
            <v>12150</v>
          </cell>
        </row>
        <row r="7520">
          <cell r="A7520" t="str">
            <v>131104-00000014</v>
          </cell>
          <cell r="B7520">
            <v>131104</v>
          </cell>
          <cell r="C7520" t="str">
            <v>Металлпрокат</v>
          </cell>
          <cell r="D7520" t="str">
            <v>Сталь нержавеющая 1,1х2,5 м</v>
          </cell>
          <cell r="E7520">
            <v>1</v>
          </cell>
          <cell r="F7520">
            <v>18600</v>
          </cell>
          <cell r="G7520">
            <v>0</v>
          </cell>
          <cell r="H7520">
            <v>0</v>
          </cell>
          <cell r="I7520">
            <v>0</v>
          </cell>
          <cell r="J7520">
            <v>0</v>
          </cell>
          <cell r="K7520">
            <v>1</v>
          </cell>
          <cell r="L7520">
            <v>18600</v>
          </cell>
        </row>
        <row r="7521">
          <cell r="A7521" t="str">
            <v>131104-00000015</v>
          </cell>
          <cell r="B7521">
            <v>131104</v>
          </cell>
          <cell r="C7521" t="str">
            <v>Металлпрокат</v>
          </cell>
          <cell r="D7521" t="str">
            <v>Hardox 500/6474 20*2000*4000</v>
          </cell>
          <cell r="E7521">
            <v>0</v>
          </cell>
          <cell r="F7521">
            <v>0</v>
          </cell>
          <cell r="G7521">
            <v>50.24</v>
          </cell>
          <cell r="H7521">
            <v>15371329.390000001</v>
          </cell>
          <cell r="I7521">
            <v>0</v>
          </cell>
          <cell r="J7521">
            <v>0</v>
          </cell>
          <cell r="K7521">
            <v>50.24</v>
          </cell>
          <cell r="L7521">
            <v>15371329.390000001</v>
          </cell>
          <cell r="M7521" t="str">
            <v>ДТОР</v>
          </cell>
        </row>
        <row r="7522">
          <cell r="A7522" t="str">
            <v>131105-00000002</v>
          </cell>
          <cell r="B7522">
            <v>131105</v>
          </cell>
          <cell r="C7522" t="str">
            <v>Электроматериалы</v>
          </cell>
          <cell r="D7522" t="str">
            <v>Автомат 3Р ВА 47-100 100А (ИЭК)</v>
          </cell>
          <cell r="E7522">
            <v>0</v>
          </cell>
          <cell r="F7522">
            <v>0</v>
          </cell>
          <cell r="G7522">
            <v>6</v>
          </cell>
          <cell r="H7522">
            <v>12977.68</v>
          </cell>
          <cell r="I7522">
            <v>0</v>
          </cell>
          <cell r="J7522">
            <v>0</v>
          </cell>
          <cell r="K7522">
            <v>6</v>
          </cell>
          <cell r="L7522">
            <v>12977.68</v>
          </cell>
          <cell r="M7522" t="str">
            <v>ДТОР УТР</v>
          </cell>
        </row>
        <row r="7523">
          <cell r="A7523" t="str">
            <v>131105-00000003</v>
          </cell>
          <cell r="B7523">
            <v>131105</v>
          </cell>
          <cell r="C7523" t="str">
            <v>Электроматериалы</v>
          </cell>
          <cell r="D7523" t="str">
            <v>Кабель Helukabel GmbH (N)YM (ST)-J 4G1.5/1.5 qmm,(43051) c-te 85444995</v>
          </cell>
          <cell r="E7523">
            <v>3300</v>
          </cell>
          <cell r="F7523">
            <v>1429174.87</v>
          </cell>
          <cell r="G7523">
            <v>0</v>
          </cell>
          <cell r="H7523">
            <v>0</v>
          </cell>
          <cell r="I7523">
            <v>0</v>
          </cell>
          <cell r="J7523">
            <v>0</v>
          </cell>
          <cell r="K7523">
            <v>3300</v>
          </cell>
          <cell r="L7523">
            <v>1429174.87</v>
          </cell>
        </row>
        <row r="7524">
          <cell r="A7524" t="str">
            <v>131105-00000004</v>
          </cell>
          <cell r="B7524">
            <v>131105</v>
          </cell>
          <cell r="C7524" t="str">
            <v>Электроматериалы</v>
          </cell>
          <cell r="D7524" t="str">
            <v>Кабель Helukabel GmbH (N)YM (ST)-J 5G1.5/1.5 qmm,(43052) c-te 85444995</v>
          </cell>
          <cell r="E7524">
            <v>700</v>
          </cell>
          <cell r="F7524">
            <v>302843.23</v>
          </cell>
          <cell r="G7524">
            <v>0</v>
          </cell>
          <cell r="H7524">
            <v>0</v>
          </cell>
          <cell r="I7524">
            <v>0</v>
          </cell>
          <cell r="J7524">
            <v>0</v>
          </cell>
          <cell r="K7524">
            <v>700</v>
          </cell>
          <cell r="L7524">
            <v>302843.23</v>
          </cell>
        </row>
        <row r="7525">
          <cell r="A7525" t="str">
            <v>131105-00000005</v>
          </cell>
          <cell r="B7525">
            <v>131105</v>
          </cell>
          <cell r="C7525" t="str">
            <v>Электроматериалы</v>
          </cell>
          <cell r="D7525" t="str">
            <v>Кабель Helukabel GmbH NYCY - 7/1.5 (32227) comlete 85444995</v>
          </cell>
          <cell r="E7525">
            <v>4700</v>
          </cell>
          <cell r="F7525">
            <v>3729972.85</v>
          </cell>
          <cell r="G7525">
            <v>0</v>
          </cell>
          <cell r="H7525">
            <v>0</v>
          </cell>
          <cell r="I7525">
            <v>0</v>
          </cell>
          <cell r="J7525">
            <v>0</v>
          </cell>
          <cell r="K7525">
            <v>4700</v>
          </cell>
          <cell r="L7525">
            <v>3729972.85</v>
          </cell>
        </row>
        <row r="7526">
          <cell r="A7526" t="str">
            <v>131105-00000006</v>
          </cell>
          <cell r="B7526">
            <v>131105</v>
          </cell>
          <cell r="C7526" t="str">
            <v>Электроматериалы</v>
          </cell>
          <cell r="D7526" t="str">
            <v>Кабель Helukabel GmbH F-CY-JZ 10X1.5 qmm,(16399) 85444995</v>
          </cell>
          <cell r="E7526">
            <v>400</v>
          </cell>
          <cell r="F7526">
            <v>389103.28</v>
          </cell>
          <cell r="G7526">
            <v>0</v>
          </cell>
          <cell r="H7526">
            <v>0</v>
          </cell>
          <cell r="I7526">
            <v>0</v>
          </cell>
          <cell r="J7526">
            <v>0</v>
          </cell>
          <cell r="K7526">
            <v>400</v>
          </cell>
          <cell r="L7526">
            <v>389103.28</v>
          </cell>
        </row>
        <row r="7527">
          <cell r="A7527" t="str">
            <v>131105-00000007</v>
          </cell>
          <cell r="B7527">
            <v>131105</v>
          </cell>
          <cell r="C7527" t="str">
            <v>Электроматериалы</v>
          </cell>
          <cell r="D7527" t="str">
            <v>Кабель Helukabel GmbH F-CY-JZ 20X1.5 qmm,(16404) comlete  85444995</v>
          </cell>
          <cell r="E7527">
            <v>200</v>
          </cell>
          <cell r="F7527">
            <v>379070.03</v>
          </cell>
          <cell r="G7527">
            <v>0</v>
          </cell>
          <cell r="H7527">
            <v>0</v>
          </cell>
          <cell r="I7527">
            <v>0</v>
          </cell>
          <cell r="J7527">
            <v>0</v>
          </cell>
          <cell r="K7527">
            <v>200</v>
          </cell>
          <cell r="L7527">
            <v>379070.03</v>
          </cell>
        </row>
        <row r="7528">
          <cell r="A7528" t="str">
            <v>131105-00000008</v>
          </cell>
          <cell r="B7528">
            <v>131105</v>
          </cell>
          <cell r="C7528" t="str">
            <v>Электроматериалы</v>
          </cell>
          <cell r="D7528" t="str">
            <v>Кабель Helukabel GmbH F-CY-JZ 35X1.5 qmm,(16410) comlete  85444995</v>
          </cell>
          <cell r="E7528">
            <v>100</v>
          </cell>
          <cell r="F7528">
            <v>298771.19</v>
          </cell>
          <cell r="G7528">
            <v>0</v>
          </cell>
          <cell r="H7528">
            <v>0</v>
          </cell>
          <cell r="I7528">
            <v>0</v>
          </cell>
          <cell r="J7528">
            <v>0</v>
          </cell>
          <cell r="K7528">
            <v>100</v>
          </cell>
          <cell r="L7528">
            <v>298771.19</v>
          </cell>
        </row>
        <row r="7529">
          <cell r="A7529" t="str">
            <v>131105-00000010</v>
          </cell>
          <cell r="B7529">
            <v>131105</v>
          </cell>
          <cell r="C7529" t="str">
            <v>Электроматериалы</v>
          </cell>
          <cell r="D7529" t="str">
            <v>Кабель Helukabel GmbH TRONIC CY 3X0.75 qmm (16027) comlete 85444995</v>
          </cell>
          <cell r="E7529">
            <v>3100</v>
          </cell>
          <cell r="F7529">
            <v>763603.85</v>
          </cell>
          <cell r="G7529">
            <v>0</v>
          </cell>
          <cell r="H7529">
            <v>0</v>
          </cell>
          <cell r="I7529">
            <v>0</v>
          </cell>
          <cell r="J7529">
            <v>0</v>
          </cell>
          <cell r="K7529">
            <v>3100</v>
          </cell>
          <cell r="L7529">
            <v>763603.85</v>
          </cell>
        </row>
        <row r="7530">
          <cell r="A7530" t="str">
            <v>131105-00000011</v>
          </cell>
          <cell r="B7530">
            <v>131105</v>
          </cell>
          <cell r="C7530" t="str">
            <v>Электроматериалы</v>
          </cell>
          <cell r="D7530" t="str">
            <v>Кабель Helukabel GmbH TRONIC CY 5X0.75 qmm (16029) comlete 85444995</v>
          </cell>
          <cell r="E7530">
            <v>600</v>
          </cell>
          <cell r="F7530">
            <v>221423.43</v>
          </cell>
          <cell r="G7530">
            <v>0</v>
          </cell>
          <cell r="H7530">
            <v>0</v>
          </cell>
          <cell r="I7530">
            <v>0</v>
          </cell>
          <cell r="J7530">
            <v>0</v>
          </cell>
          <cell r="K7530">
            <v>600</v>
          </cell>
          <cell r="L7530">
            <v>221423.43</v>
          </cell>
        </row>
        <row r="7531">
          <cell r="A7531" t="str">
            <v>131105-00000012</v>
          </cell>
          <cell r="B7531">
            <v>131105</v>
          </cell>
          <cell r="C7531" t="str">
            <v>Электроматериалы</v>
          </cell>
          <cell r="D7531" t="str">
            <v>Кабель Helukabel GmbH TRONIC CY 7X0.75 qmm (16031) comlete 85444995</v>
          </cell>
          <cell r="E7531">
            <v>200</v>
          </cell>
          <cell r="F7531">
            <v>91544.07</v>
          </cell>
          <cell r="G7531">
            <v>0</v>
          </cell>
          <cell r="H7531">
            <v>0</v>
          </cell>
          <cell r="I7531">
            <v>0</v>
          </cell>
          <cell r="J7531">
            <v>0</v>
          </cell>
          <cell r="K7531">
            <v>200</v>
          </cell>
          <cell r="L7531">
            <v>91544.07</v>
          </cell>
        </row>
        <row r="7532">
          <cell r="A7532" t="str">
            <v>131105-00000013</v>
          </cell>
          <cell r="B7532">
            <v>131105</v>
          </cell>
          <cell r="C7532" t="str">
            <v>Электроматериалы</v>
          </cell>
          <cell r="D7532" t="str">
            <v>Кабель Helukabel GmbH JZ-500 5G0.75 qmm,(10035) comlete  85444995</v>
          </cell>
          <cell r="E7532">
            <v>300</v>
          </cell>
          <cell r="F7532">
            <v>55625.52</v>
          </cell>
          <cell r="G7532">
            <v>0</v>
          </cell>
          <cell r="H7532">
            <v>0</v>
          </cell>
          <cell r="I7532">
            <v>0</v>
          </cell>
          <cell r="J7532">
            <v>0</v>
          </cell>
          <cell r="K7532">
            <v>300</v>
          </cell>
          <cell r="L7532">
            <v>55625.52</v>
          </cell>
        </row>
        <row r="7533">
          <cell r="A7533" t="str">
            <v>131105-00000014</v>
          </cell>
          <cell r="B7533">
            <v>131105</v>
          </cell>
          <cell r="C7533" t="str">
            <v>Электроматериалы</v>
          </cell>
          <cell r="D7533" t="str">
            <v>Кабель Helukabel GmbH JZ-500 8G1 qmm,(10070) comlete  85444995</v>
          </cell>
          <cell r="E7533">
            <v>200</v>
          </cell>
          <cell r="F7533">
            <v>78015.039999999994</v>
          </cell>
          <cell r="G7533">
            <v>0</v>
          </cell>
          <cell r="H7533">
            <v>0</v>
          </cell>
          <cell r="I7533">
            <v>0</v>
          </cell>
          <cell r="J7533">
            <v>0</v>
          </cell>
          <cell r="K7533">
            <v>200</v>
          </cell>
          <cell r="L7533">
            <v>78015.039999999994</v>
          </cell>
        </row>
        <row r="7534">
          <cell r="A7534" t="str">
            <v>131105-00000015</v>
          </cell>
          <cell r="B7534">
            <v>131105</v>
          </cell>
          <cell r="C7534" t="str">
            <v>Электроматериалы</v>
          </cell>
          <cell r="D7534" t="str">
            <v>Кабель Helukabel GmbH Profibusleitung L2-BUS INDUSSTRRIE (81186) comlete 85444995</v>
          </cell>
          <cell r="E7534">
            <v>1000</v>
          </cell>
          <cell r="F7534">
            <v>483689.89</v>
          </cell>
          <cell r="G7534">
            <v>0</v>
          </cell>
          <cell r="H7534">
            <v>0</v>
          </cell>
          <cell r="I7534">
            <v>0</v>
          </cell>
          <cell r="J7534">
            <v>0</v>
          </cell>
          <cell r="K7534">
            <v>1000</v>
          </cell>
          <cell r="L7534">
            <v>483689.89</v>
          </cell>
        </row>
        <row r="7535">
          <cell r="A7535" t="str">
            <v>131105-00000016</v>
          </cell>
          <cell r="B7535">
            <v>131105</v>
          </cell>
          <cell r="C7535" t="str">
            <v>Электроматериалы</v>
          </cell>
          <cell r="D7535" t="str">
            <v>Кабель Helukabel GmbH NYM -J 4G1.5RE (39058) comlete 85444995</v>
          </cell>
          <cell r="E7535">
            <v>300</v>
          </cell>
          <cell r="F7535">
            <v>79540.13</v>
          </cell>
          <cell r="G7535">
            <v>0</v>
          </cell>
          <cell r="H7535">
            <v>0</v>
          </cell>
          <cell r="I7535">
            <v>0</v>
          </cell>
          <cell r="J7535">
            <v>0</v>
          </cell>
          <cell r="K7535">
            <v>300</v>
          </cell>
          <cell r="L7535">
            <v>79540.13</v>
          </cell>
        </row>
        <row r="7536">
          <cell r="A7536" t="str">
            <v>131105-00000046</v>
          </cell>
          <cell r="B7536">
            <v>131105</v>
          </cell>
          <cell r="C7536" t="str">
            <v>Электроматериалы</v>
          </cell>
          <cell r="D7536" t="str">
            <v>Удлинитель 3 м</v>
          </cell>
          <cell r="E7536">
            <v>2</v>
          </cell>
          <cell r="F7536">
            <v>1900</v>
          </cell>
          <cell r="G7536">
            <v>0</v>
          </cell>
          <cell r="H7536">
            <v>0</v>
          </cell>
          <cell r="I7536">
            <v>2</v>
          </cell>
          <cell r="J7536">
            <v>1900</v>
          </cell>
          <cell r="K7536">
            <v>0</v>
          </cell>
          <cell r="L7536">
            <v>0</v>
          </cell>
        </row>
        <row r="7537">
          <cell r="A7537" t="str">
            <v>131105-00000047</v>
          </cell>
          <cell r="B7537">
            <v>131105</v>
          </cell>
          <cell r="C7537" t="str">
            <v>Электроматериалы</v>
          </cell>
          <cell r="D7537" t="str">
            <v>Стартер для дневного света</v>
          </cell>
          <cell r="E7537">
            <v>200</v>
          </cell>
          <cell r="F7537">
            <v>12000</v>
          </cell>
          <cell r="G7537">
            <v>0</v>
          </cell>
          <cell r="H7537">
            <v>0</v>
          </cell>
          <cell r="I7537">
            <v>100</v>
          </cell>
          <cell r="J7537">
            <v>6000</v>
          </cell>
          <cell r="K7537">
            <v>100</v>
          </cell>
          <cell r="L7537">
            <v>6000</v>
          </cell>
        </row>
        <row r="7538">
          <cell r="A7538" t="str">
            <v>131105-00000048</v>
          </cell>
          <cell r="B7538">
            <v>131105</v>
          </cell>
          <cell r="C7538" t="str">
            <v>Электроматериалы</v>
          </cell>
          <cell r="D7538" t="str">
            <v>Лампа ЛД-18</v>
          </cell>
          <cell r="E7538">
            <v>200</v>
          </cell>
          <cell r="F7538">
            <v>52000</v>
          </cell>
          <cell r="G7538">
            <v>0</v>
          </cell>
          <cell r="H7538">
            <v>0</v>
          </cell>
          <cell r="I7538">
            <v>100</v>
          </cell>
          <cell r="J7538">
            <v>26000</v>
          </cell>
          <cell r="K7538">
            <v>100</v>
          </cell>
          <cell r="L7538">
            <v>26000</v>
          </cell>
        </row>
        <row r="7539">
          <cell r="A7539" t="str">
            <v>131105-00000049</v>
          </cell>
          <cell r="B7539">
            <v>131105</v>
          </cell>
          <cell r="C7539" t="str">
            <v>Электроматериалы</v>
          </cell>
          <cell r="D7539" t="str">
            <v>Электровилка "Евро"</v>
          </cell>
          <cell r="E7539">
            <v>20</v>
          </cell>
          <cell r="F7539">
            <v>3000</v>
          </cell>
          <cell r="G7539">
            <v>0</v>
          </cell>
          <cell r="H7539">
            <v>0</v>
          </cell>
          <cell r="I7539">
            <v>20</v>
          </cell>
          <cell r="J7539">
            <v>3000</v>
          </cell>
          <cell r="K7539">
            <v>0</v>
          </cell>
          <cell r="L7539">
            <v>0</v>
          </cell>
        </row>
        <row r="7540">
          <cell r="A7540" t="str">
            <v>131105-00000055</v>
          </cell>
          <cell r="B7540">
            <v>131105</v>
          </cell>
          <cell r="C7540" t="str">
            <v>Электроматериалы</v>
          </cell>
          <cell r="D7540" t="str">
            <v>Кабель 2-х жильный</v>
          </cell>
          <cell r="E7540">
            <v>50</v>
          </cell>
          <cell r="F7540">
            <v>1750</v>
          </cell>
          <cell r="G7540">
            <v>0</v>
          </cell>
          <cell r="H7540">
            <v>0</v>
          </cell>
          <cell r="I7540">
            <v>25</v>
          </cell>
          <cell r="J7540">
            <v>875</v>
          </cell>
          <cell r="K7540">
            <v>25</v>
          </cell>
          <cell r="L7540">
            <v>875</v>
          </cell>
        </row>
        <row r="7541">
          <cell r="A7541" t="str">
            <v>131105-00000057</v>
          </cell>
          <cell r="B7541">
            <v>131105</v>
          </cell>
          <cell r="C7541" t="str">
            <v>Электроматериалы</v>
          </cell>
          <cell r="D7541" t="str">
            <v>Кабель КГ 3*2,5+1*1,5</v>
          </cell>
          <cell r="E7541">
            <v>75</v>
          </cell>
          <cell r="F7541">
            <v>15401.79</v>
          </cell>
          <cell r="G7541">
            <v>0</v>
          </cell>
          <cell r="H7541">
            <v>0</v>
          </cell>
          <cell r="I7541">
            <v>0</v>
          </cell>
          <cell r="J7541">
            <v>0</v>
          </cell>
          <cell r="K7541">
            <v>75</v>
          </cell>
          <cell r="L7541">
            <v>15401.79</v>
          </cell>
        </row>
        <row r="7542">
          <cell r="A7542" t="str">
            <v>131105-00000058</v>
          </cell>
          <cell r="B7542">
            <v>131105</v>
          </cell>
          <cell r="C7542" t="str">
            <v>Электроматериалы</v>
          </cell>
          <cell r="D7542" t="str">
            <v>Электропушка СФО-9М 9-4,5 380В</v>
          </cell>
          <cell r="E7542">
            <v>2</v>
          </cell>
          <cell r="F7542">
            <v>73714.289999999994</v>
          </cell>
          <cell r="G7542">
            <v>0</v>
          </cell>
          <cell r="H7542">
            <v>0</v>
          </cell>
          <cell r="I7542">
            <v>0</v>
          </cell>
          <cell r="J7542">
            <v>0</v>
          </cell>
          <cell r="K7542">
            <v>2</v>
          </cell>
          <cell r="L7542">
            <v>73714.289999999994</v>
          </cell>
        </row>
        <row r="7543">
          <cell r="A7543" t="str">
            <v>131105-00000060</v>
          </cell>
          <cell r="B7543">
            <v>131105</v>
          </cell>
          <cell r="C7543" t="str">
            <v>Электроматериалы</v>
          </cell>
          <cell r="D7543" t="str">
            <v>Кабель КГ 2*2,5</v>
          </cell>
          <cell r="E7543">
            <v>17</v>
          </cell>
          <cell r="F7543">
            <v>2142.86</v>
          </cell>
          <cell r="G7543">
            <v>0</v>
          </cell>
          <cell r="H7543">
            <v>0</v>
          </cell>
          <cell r="I7543">
            <v>17</v>
          </cell>
          <cell r="J7543">
            <v>2142.86</v>
          </cell>
          <cell r="K7543">
            <v>0</v>
          </cell>
          <cell r="L7543">
            <v>0</v>
          </cell>
        </row>
        <row r="7544">
          <cell r="A7544" t="str">
            <v>131105-00000062</v>
          </cell>
          <cell r="B7544">
            <v>131105</v>
          </cell>
          <cell r="C7544" t="str">
            <v>Электроматериалы</v>
          </cell>
          <cell r="D7544" t="str">
            <v>Лампа HENKEL  H1, H3 гал.</v>
          </cell>
          <cell r="E7544">
            <v>0</v>
          </cell>
          <cell r="F7544">
            <v>0</v>
          </cell>
          <cell r="G7544">
            <v>150</v>
          </cell>
          <cell r="H7544">
            <v>26785.71</v>
          </cell>
          <cell r="I7544">
            <v>37</v>
          </cell>
          <cell r="J7544">
            <v>6607.11</v>
          </cell>
          <cell r="K7544">
            <v>113</v>
          </cell>
          <cell r="L7544">
            <v>20178.599999999999</v>
          </cell>
          <cell r="M7544" t="str">
            <v>ДТОР УТР</v>
          </cell>
        </row>
        <row r="7545">
          <cell r="A7545" t="str">
            <v>131105-00000064</v>
          </cell>
          <cell r="B7545">
            <v>131105</v>
          </cell>
          <cell r="C7545" t="str">
            <v>Электроматериалы</v>
          </cell>
          <cell r="D7545" t="str">
            <v>Блок питания на 15 Ам, с поддержкой от аккумулятора</v>
          </cell>
          <cell r="E7545">
            <v>0</v>
          </cell>
          <cell r="F7545">
            <v>0</v>
          </cell>
          <cell r="G7545">
            <v>1</v>
          </cell>
          <cell r="H7545">
            <v>48839.29</v>
          </cell>
          <cell r="I7545">
            <v>0</v>
          </cell>
          <cell r="J7545">
            <v>0</v>
          </cell>
          <cell r="K7545">
            <v>1</v>
          </cell>
          <cell r="L7545">
            <v>48839.29</v>
          </cell>
          <cell r="M7545" t="str">
            <v>ДЗЛ ОСУХ</v>
          </cell>
        </row>
        <row r="7546">
          <cell r="A7546" t="str">
            <v>131105-00000065</v>
          </cell>
          <cell r="B7546">
            <v>131105</v>
          </cell>
          <cell r="C7546" t="str">
            <v>Электроматериалы</v>
          </cell>
          <cell r="D7546" t="str">
            <v>Аккумулятор 100 Ам</v>
          </cell>
          <cell r="E7546">
            <v>0</v>
          </cell>
          <cell r="F7546">
            <v>0</v>
          </cell>
          <cell r="G7546">
            <v>1</v>
          </cell>
          <cell r="H7546">
            <v>31250</v>
          </cell>
          <cell r="I7546">
            <v>0</v>
          </cell>
          <cell r="J7546">
            <v>0</v>
          </cell>
          <cell r="K7546">
            <v>1</v>
          </cell>
          <cell r="L7546">
            <v>31250</v>
          </cell>
          <cell r="M7546" t="str">
            <v>ДЗЛ ОСУХ</v>
          </cell>
        </row>
        <row r="7547">
          <cell r="A7547" t="str">
            <v>131105-00000067</v>
          </cell>
          <cell r="B7547">
            <v>131105</v>
          </cell>
          <cell r="C7547" t="str">
            <v>Электроматериалы</v>
          </cell>
          <cell r="D7547" t="str">
            <v>Двойные евро розетки (стандартные с заземлением) (ХД)</v>
          </cell>
          <cell r="E7547">
            <v>10</v>
          </cell>
          <cell r="F7547">
            <v>3800</v>
          </cell>
          <cell r="G7547">
            <v>0</v>
          </cell>
          <cell r="H7547">
            <v>0</v>
          </cell>
          <cell r="I7547">
            <v>10</v>
          </cell>
          <cell r="J7547">
            <v>3800</v>
          </cell>
          <cell r="K7547">
            <v>0</v>
          </cell>
          <cell r="L7547">
            <v>0</v>
          </cell>
        </row>
        <row r="7548">
          <cell r="A7548" t="str">
            <v>131105-00000070</v>
          </cell>
          <cell r="B7548">
            <v>131105</v>
          </cell>
          <cell r="C7548" t="str">
            <v>Электроматериалы</v>
          </cell>
          <cell r="D7548" t="str">
            <v>Кабель медный двужильный (сечение 2,5, двойная оплетка, гибкий) (ХД)</v>
          </cell>
          <cell r="E7548">
            <v>35</v>
          </cell>
          <cell r="F7548">
            <v>3850</v>
          </cell>
          <cell r="G7548">
            <v>0</v>
          </cell>
          <cell r="H7548">
            <v>0</v>
          </cell>
          <cell r="I7548">
            <v>0</v>
          </cell>
          <cell r="J7548">
            <v>0</v>
          </cell>
          <cell r="K7548">
            <v>35</v>
          </cell>
          <cell r="L7548">
            <v>3850</v>
          </cell>
        </row>
        <row r="7549">
          <cell r="A7549" t="str">
            <v>131105-00000071</v>
          </cell>
          <cell r="B7549">
            <v>131105</v>
          </cell>
          <cell r="C7549" t="str">
            <v>Электроматериалы</v>
          </cell>
          <cell r="D7549" t="str">
            <v>Пускатели третьей величины (ХД)</v>
          </cell>
          <cell r="E7549">
            <v>3</v>
          </cell>
          <cell r="F7549">
            <v>13800</v>
          </cell>
          <cell r="G7549">
            <v>0</v>
          </cell>
          <cell r="H7549">
            <v>0</v>
          </cell>
          <cell r="I7549">
            <v>3</v>
          </cell>
          <cell r="J7549">
            <v>13800</v>
          </cell>
          <cell r="K7549">
            <v>0</v>
          </cell>
          <cell r="L7549">
            <v>0</v>
          </cell>
        </row>
        <row r="7550">
          <cell r="A7550" t="str">
            <v>131105-00000072</v>
          </cell>
          <cell r="B7550">
            <v>131105</v>
          </cell>
          <cell r="C7550" t="str">
            <v>Электроматериалы</v>
          </cell>
          <cell r="D7550" t="str">
            <v>Лампа точечная с тонким цоколем (ХД)</v>
          </cell>
          <cell r="E7550">
            <v>20</v>
          </cell>
          <cell r="F7550">
            <v>6400</v>
          </cell>
          <cell r="G7550">
            <v>30</v>
          </cell>
          <cell r="H7550">
            <v>6000</v>
          </cell>
          <cell r="I7550">
            <v>10</v>
          </cell>
          <cell r="J7550">
            <v>3200</v>
          </cell>
          <cell r="K7550">
            <v>40</v>
          </cell>
          <cell r="L7550">
            <v>9200</v>
          </cell>
          <cell r="M7550" t="str">
            <v>ХД</v>
          </cell>
        </row>
        <row r="7551">
          <cell r="A7551" t="str">
            <v>131105-00000073</v>
          </cell>
          <cell r="B7551">
            <v>131105</v>
          </cell>
          <cell r="C7551" t="str">
            <v>Электроматериалы</v>
          </cell>
          <cell r="D7551" t="str">
            <v>Лампа точечная с толстым цоколем (ХД)</v>
          </cell>
          <cell r="E7551">
            <v>20</v>
          </cell>
          <cell r="F7551">
            <v>7000</v>
          </cell>
          <cell r="G7551">
            <v>25</v>
          </cell>
          <cell r="H7551">
            <v>1500</v>
          </cell>
          <cell r="I7551">
            <v>10</v>
          </cell>
          <cell r="J7551">
            <v>3500</v>
          </cell>
          <cell r="K7551">
            <v>35</v>
          </cell>
          <cell r="L7551">
            <v>5000</v>
          </cell>
          <cell r="M7551" t="str">
            <v>ХД</v>
          </cell>
        </row>
        <row r="7552">
          <cell r="A7552" t="str">
            <v>131105-00000074</v>
          </cell>
          <cell r="B7552">
            <v>131105</v>
          </cell>
          <cell r="C7552" t="str">
            <v>Электроматериалы</v>
          </cell>
          <cell r="D7552" t="str">
            <v>Лампа "пламя на ветру" (ХД)</v>
          </cell>
          <cell r="E7552">
            <v>20</v>
          </cell>
          <cell r="F7552">
            <v>8400</v>
          </cell>
          <cell r="G7552">
            <v>0</v>
          </cell>
          <cell r="H7552">
            <v>0</v>
          </cell>
          <cell r="I7552">
            <v>0</v>
          </cell>
          <cell r="J7552">
            <v>0</v>
          </cell>
          <cell r="K7552">
            <v>20</v>
          </cell>
          <cell r="L7552">
            <v>8400</v>
          </cell>
        </row>
        <row r="7553">
          <cell r="A7553" t="str">
            <v>131105-00000075</v>
          </cell>
          <cell r="B7553">
            <v>131105</v>
          </cell>
          <cell r="C7553" t="str">
            <v>Электроматериалы</v>
          </cell>
          <cell r="D7553" t="str">
            <v>Лампа шарик с толстым цоколем (для бильярда) (ХД)</v>
          </cell>
          <cell r="E7553">
            <v>20</v>
          </cell>
          <cell r="F7553">
            <v>1600</v>
          </cell>
          <cell r="G7553">
            <v>0</v>
          </cell>
          <cell r="H7553">
            <v>0</v>
          </cell>
          <cell r="I7553">
            <v>0</v>
          </cell>
          <cell r="J7553">
            <v>0</v>
          </cell>
          <cell r="K7553">
            <v>20</v>
          </cell>
          <cell r="L7553">
            <v>1600</v>
          </cell>
        </row>
        <row r="7554">
          <cell r="A7554" t="str">
            <v>131105-00000086</v>
          </cell>
          <cell r="B7554">
            <v>131105</v>
          </cell>
          <cell r="C7554" t="str">
            <v>Электроматериалы</v>
          </cell>
          <cell r="D7554" t="str">
            <v>Подпятник для стоечного подъемника 80 мм</v>
          </cell>
          <cell r="E7554">
            <v>0</v>
          </cell>
          <cell r="F7554">
            <v>0</v>
          </cell>
          <cell r="G7554">
            <v>4</v>
          </cell>
          <cell r="H7554">
            <v>6304.42</v>
          </cell>
          <cell r="I7554">
            <v>0</v>
          </cell>
          <cell r="J7554">
            <v>0</v>
          </cell>
          <cell r="K7554">
            <v>4</v>
          </cell>
          <cell r="L7554">
            <v>6304.42</v>
          </cell>
          <cell r="M7554" t="str">
            <v>ДТОР УММ</v>
          </cell>
        </row>
        <row r="7555">
          <cell r="A7555" t="str">
            <v>131105-00000087</v>
          </cell>
          <cell r="B7555">
            <v>131105</v>
          </cell>
          <cell r="C7555" t="str">
            <v>Электроматериалы</v>
          </cell>
          <cell r="D7555" t="str">
            <v>Цифровой мультиметр (ДТОР)</v>
          </cell>
          <cell r="E7555">
            <v>0</v>
          </cell>
          <cell r="F7555">
            <v>0</v>
          </cell>
          <cell r="G7555">
            <v>1</v>
          </cell>
          <cell r="H7555">
            <v>4987.5</v>
          </cell>
          <cell r="I7555">
            <v>0</v>
          </cell>
          <cell r="J7555">
            <v>0</v>
          </cell>
          <cell r="K7555">
            <v>1</v>
          </cell>
          <cell r="L7555">
            <v>4987.5</v>
          </cell>
          <cell r="M7555" t="str">
            <v>ДТОР</v>
          </cell>
        </row>
        <row r="7556">
          <cell r="A7556" t="str">
            <v>131105-00000088</v>
          </cell>
          <cell r="B7556">
            <v>131105</v>
          </cell>
          <cell r="C7556" t="str">
            <v>Электроматериалы</v>
          </cell>
          <cell r="D7556" t="str">
            <v>Контактор (ДТОР)</v>
          </cell>
          <cell r="E7556">
            <v>0</v>
          </cell>
          <cell r="F7556">
            <v>0</v>
          </cell>
          <cell r="G7556">
            <v>3</v>
          </cell>
          <cell r="H7556">
            <v>3231.7</v>
          </cell>
          <cell r="I7556">
            <v>0</v>
          </cell>
          <cell r="J7556">
            <v>0</v>
          </cell>
          <cell r="K7556">
            <v>3</v>
          </cell>
          <cell r="L7556">
            <v>3231.7</v>
          </cell>
          <cell r="M7556" t="str">
            <v>ДТОР</v>
          </cell>
        </row>
        <row r="7557">
          <cell r="A7557" t="str">
            <v>131105-00000089</v>
          </cell>
          <cell r="B7557">
            <v>131105</v>
          </cell>
          <cell r="C7557" t="str">
            <v>Электроматериалы</v>
          </cell>
          <cell r="D7557" t="str">
            <v>Контактор (ДТОР)</v>
          </cell>
          <cell r="E7557">
            <v>0</v>
          </cell>
          <cell r="F7557">
            <v>0</v>
          </cell>
          <cell r="G7557">
            <v>5</v>
          </cell>
          <cell r="H7557">
            <v>7930.8</v>
          </cell>
          <cell r="I7557">
            <v>0</v>
          </cell>
          <cell r="J7557">
            <v>0</v>
          </cell>
          <cell r="K7557">
            <v>5</v>
          </cell>
          <cell r="L7557">
            <v>7930.8</v>
          </cell>
          <cell r="M7557" t="str">
            <v>ДТОР</v>
          </cell>
        </row>
        <row r="7558">
          <cell r="A7558" t="str">
            <v>131105-00000090</v>
          </cell>
          <cell r="B7558">
            <v>131105</v>
          </cell>
          <cell r="C7558" t="str">
            <v>Электроматериалы</v>
          </cell>
          <cell r="D7558" t="str">
            <v>Контактор (ДТОР)</v>
          </cell>
          <cell r="E7558">
            <v>0</v>
          </cell>
          <cell r="F7558">
            <v>0</v>
          </cell>
          <cell r="G7558">
            <v>3</v>
          </cell>
          <cell r="H7558">
            <v>5038.3900000000003</v>
          </cell>
          <cell r="I7558">
            <v>0</v>
          </cell>
          <cell r="J7558">
            <v>0</v>
          </cell>
          <cell r="K7558">
            <v>3</v>
          </cell>
          <cell r="L7558">
            <v>5038.3900000000003</v>
          </cell>
          <cell r="M7558" t="str">
            <v>ДТОР</v>
          </cell>
        </row>
        <row r="7559">
          <cell r="A7559" t="str">
            <v>131105-00000091</v>
          </cell>
          <cell r="B7559">
            <v>131105</v>
          </cell>
          <cell r="C7559" t="str">
            <v>Электроматериалы</v>
          </cell>
          <cell r="D7559" t="str">
            <v>Отвертка индикаторная (ДТОР)</v>
          </cell>
          <cell r="E7559">
            <v>0</v>
          </cell>
          <cell r="F7559">
            <v>0</v>
          </cell>
          <cell r="G7559">
            <v>1</v>
          </cell>
          <cell r="H7559">
            <v>271.43</v>
          </cell>
          <cell r="I7559">
            <v>0</v>
          </cell>
          <cell r="J7559">
            <v>0</v>
          </cell>
          <cell r="K7559">
            <v>1</v>
          </cell>
          <cell r="L7559">
            <v>271.43</v>
          </cell>
          <cell r="M7559" t="str">
            <v>ДТОР</v>
          </cell>
        </row>
        <row r="7560">
          <cell r="A7560" t="str">
            <v>131105-00000092</v>
          </cell>
          <cell r="B7560">
            <v>131105</v>
          </cell>
          <cell r="C7560" t="str">
            <v>Электроматериалы</v>
          </cell>
          <cell r="D7560" t="str">
            <v>Вилка штепсельная универсальная B6-215 (ДТОР)</v>
          </cell>
          <cell r="E7560">
            <v>0</v>
          </cell>
          <cell r="F7560">
            <v>0</v>
          </cell>
          <cell r="G7560">
            <v>2</v>
          </cell>
          <cell r="H7560">
            <v>135.71</v>
          </cell>
          <cell r="I7560">
            <v>0</v>
          </cell>
          <cell r="J7560">
            <v>0</v>
          </cell>
          <cell r="K7560">
            <v>2</v>
          </cell>
          <cell r="L7560">
            <v>135.71</v>
          </cell>
          <cell r="M7560" t="str">
            <v>ДТОР</v>
          </cell>
        </row>
        <row r="7561">
          <cell r="A7561" t="str">
            <v>131105-00000093</v>
          </cell>
          <cell r="B7561">
            <v>131105</v>
          </cell>
          <cell r="C7561" t="str">
            <v>Электроматериалы</v>
          </cell>
          <cell r="D7561" t="str">
            <v>Термопот электрический (ХД)</v>
          </cell>
          <cell r="E7561">
            <v>0</v>
          </cell>
          <cell r="F7561">
            <v>0</v>
          </cell>
          <cell r="G7561">
            <v>2</v>
          </cell>
          <cell r="H7561">
            <v>8000</v>
          </cell>
          <cell r="I7561">
            <v>0</v>
          </cell>
          <cell r="J7561">
            <v>0</v>
          </cell>
          <cell r="K7561">
            <v>2</v>
          </cell>
          <cell r="L7561">
            <v>8000</v>
          </cell>
          <cell r="M7561" t="str">
            <v>ХД</v>
          </cell>
        </row>
        <row r="7562">
          <cell r="A7562" t="str">
            <v>131105-00000094</v>
          </cell>
          <cell r="B7562">
            <v>131105</v>
          </cell>
          <cell r="C7562" t="str">
            <v>Электроматериалы</v>
          </cell>
          <cell r="D7562" t="str">
            <v>Кабель для видеосистем. Видеожила в экране +4 дополнительные жилы БУХТА 200 м</v>
          </cell>
          <cell r="E7562">
            <v>0</v>
          </cell>
          <cell r="F7562">
            <v>0</v>
          </cell>
          <cell r="G7562">
            <v>52</v>
          </cell>
          <cell r="H7562">
            <v>11634.13</v>
          </cell>
          <cell r="I7562">
            <v>0</v>
          </cell>
          <cell r="J7562">
            <v>0</v>
          </cell>
          <cell r="K7562">
            <v>52</v>
          </cell>
          <cell r="L7562">
            <v>11634.13</v>
          </cell>
          <cell r="M7562" t="str">
            <v>Участок дробления</v>
          </cell>
        </row>
        <row r="7563">
          <cell r="A7563" t="str">
            <v>131105-00000095</v>
          </cell>
          <cell r="B7563">
            <v>131105</v>
          </cell>
          <cell r="C7563" t="str">
            <v>Электроматериалы</v>
          </cell>
          <cell r="D7563" t="str">
            <v>Коннектор BNC M папа под пайку</v>
          </cell>
          <cell r="E7563">
            <v>0</v>
          </cell>
          <cell r="F7563">
            <v>0</v>
          </cell>
          <cell r="G7563">
            <v>4</v>
          </cell>
          <cell r="H7563">
            <v>1652.18</v>
          </cell>
          <cell r="I7563">
            <v>0</v>
          </cell>
          <cell r="J7563">
            <v>0</v>
          </cell>
          <cell r="K7563">
            <v>4</v>
          </cell>
          <cell r="L7563">
            <v>1652.18</v>
          </cell>
          <cell r="M7563" t="str">
            <v>Участок дробления</v>
          </cell>
        </row>
        <row r="7564">
          <cell r="A7564" t="str">
            <v>131105-00000096</v>
          </cell>
          <cell r="B7564">
            <v>131105</v>
          </cell>
          <cell r="C7564" t="str">
            <v>Электроматериалы</v>
          </cell>
          <cell r="D7564" t="str">
            <v>Фонарь МАG LITE арт.34336 (ДБ)</v>
          </cell>
          <cell r="E7564">
            <v>0</v>
          </cell>
          <cell r="F7564">
            <v>0</v>
          </cell>
          <cell r="G7564">
            <v>2</v>
          </cell>
          <cell r="H7564">
            <v>12000</v>
          </cell>
          <cell r="I7564">
            <v>0</v>
          </cell>
          <cell r="J7564">
            <v>0</v>
          </cell>
          <cell r="K7564">
            <v>2</v>
          </cell>
          <cell r="L7564">
            <v>12000</v>
          </cell>
          <cell r="M7564" t="str">
            <v>ДБ</v>
          </cell>
        </row>
        <row r="7565">
          <cell r="A7565" t="str">
            <v>131105-00000097</v>
          </cell>
          <cell r="B7565">
            <v>131105</v>
          </cell>
          <cell r="C7565" t="str">
            <v>Электроматериалы</v>
          </cell>
          <cell r="D7565" t="str">
            <v>Фонарь МАG LITE арт.34338 (ДБ)</v>
          </cell>
          <cell r="E7565">
            <v>0</v>
          </cell>
          <cell r="F7565">
            <v>0</v>
          </cell>
          <cell r="G7565">
            <v>1</v>
          </cell>
          <cell r="H7565">
            <v>6000</v>
          </cell>
          <cell r="I7565">
            <v>0</v>
          </cell>
          <cell r="J7565">
            <v>0</v>
          </cell>
          <cell r="K7565">
            <v>1</v>
          </cell>
          <cell r="L7565">
            <v>6000</v>
          </cell>
          <cell r="M7565" t="str">
            <v>ДБ</v>
          </cell>
        </row>
        <row r="7566">
          <cell r="A7566" t="str">
            <v>131105-00000098</v>
          </cell>
          <cell r="B7566">
            <v>131105</v>
          </cell>
          <cell r="C7566" t="str">
            <v>Электроматериалы</v>
          </cell>
          <cell r="D7566" t="str">
            <v>Фонарь МАG LITE арт.34309 (ДБ)</v>
          </cell>
          <cell r="E7566">
            <v>0</v>
          </cell>
          <cell r="F7566">
            <v>0</v>
          </cell>
          <cell r="G7566">
            <v>2</v>
          </cell>
          <cell r="H7566">
            <v>12000</v>
          </cell>
          <cell r="I7566">
            <v>0</v>
          </cell>
          <cell r="J7566">
            <v>0</v>
          </cell>
          <cell r="K7566">
            <v>2</v>
          </cell>
          <cell r="L7566">
            <v>12000</v>
          </cell>
          <cell r="M7566" t="str">
            <v>ДБ</v>
          </cell>
        </row>
        <row r="7567">
          <cell r="A7567" t="str">
            <v>131106-00000001</v>
          </cell>
          <cell r="B7567">
            <v>131106</v>
          </cell>
          <cell r="C7567" t="str">
            <v>Прочие сырье и материалы</v>
          </cell>
          <cell r="D7567" t="str">
            <v>Мука 1сорт</v>
          </cell>
          <cell r="E7567">
            <v>112.6</v>
          </cell>
          <cell r="F7567">
            <v>5328.4</v>
          </cell>
          <cell r="G7567">
            <v>0</v>
          </cell>
          <cell r="H7567">
            <v>0</v>
          </cell>
          <cell r="I7567">
            <v>0</v>
          </cell>
          <cell r="J7567">
            <v>0</v>
          </cell>
          <cell r="K7567">
            <v>112.6</v>
          </cell>
          <cell r="L7567">
            <v>5328.4</v>
          </cell>
        </row>
        <row r="7568">
          <cell r="A7568" t="str">
            <v>131106-00000004</v>
          </cell>
          <cell r="B7568">
            <v>131106</v>
          </cell>
          <cell r="C7568" t="str">
            <v>Прочие сырье и материалы</v>
          </cell>
          <cell r="D7568" t="str">
            <v>Молоко (пакетированное)</v>
          </cell>
          <cell r="E7568">
            <v>11</v>
          </cell>
          <cell r="F7568">
            <v>441.98</v>
          </cell>
          <cell r="G7568">
            <v>17080</v>
          </cell>
          <cell r="H7568">
            <v>750400</v>
          </cell>
          <cell r="I7568">
            <v>0</v>
          </cell>
          <cell r="J7568">
            <v>0</v>
          </cell>
          <cell r="K7568">
            <v>17091</v>
          </cell>
          <cell r="L7568">
            <v>750841.98</v>
          </cell>
          <cell r="M7568" t="str">
            <v>ДБ</v>
          </cell>
        </row>
        <row r="7569">
          <cell r="A7569" t="str">
            <v>131106-00000019</v>
          </cell>
          <cell r="B7569">
            <v>131106</v>
          </cell>
          <cell r="C7569" t="str">
            <v>Прочие сырье и материалы</v>
          </cell>
          <cell r="D7569" t="str">
            <v>Азот газообразный</v>
          </cell>
          <cell r="E7569">
            <v>72</v>
          </cell>
          <cell r="F7569">
            <v>16071.43</v>
          </cell>
          <cell r="G7569">
            <v>0</v>
          </cell>
          <cell r="H7569">
            <v>0</v>
          </cell>
          <cell r="I7569">
            <v>0</v>
          </cell>
          <cell r="J7569">
            <v>0</v>
          </cell>
          <cell r="K7569">
            <v>72</v>
          </cell>
          <cell r="L7569">
            <v>16071.43</v>
          </cell>
        </row>
        <row r="7570">
          <cell r="A7570" t="str">
            <v>131106-00000021</v>
          </cell>
          <cell r="B7570">
            <v>131106</v>
          </cell>
          <cell r="C7570" t="str">
            <v>Прочие сырье и материалы</v>
          </cell>
          <cell r="D7570" t="str">
            <v>Капели 7А</v>
          </cell>
          <cell r="E7570">
            <v>247200</v>
          </cell>
          <cell r="F7570">
            <v>5668484.3700000001</v>
          </cell>
          <cell r="G7570">
            <v>0</v>
          </cell>
          <cell r="H7570">
            <v>0</v>
          </cell>
          <cell r="I7570">
            <v>13800</v>
          </cell>
          <cell r="J7570">
            <v>316444.51</v>
          </cell>
          <cell r="K7570">
            <v>233400</v>
          </cell>
          <cell r="L7570">
            <v>5352039.8600000003</v>
          </cell>
        </row>
        <row r="7571">
          <cell r="A7571" t="str">
            <v>131106-00000022</v>
          </cell>
          <cell r="B7571">
            <v>131106</v>
          </cell>
          <cell r="C7571" t="str">
            <v>Прочие сырье и материалы</v>
          </cell>
          <cell r="D7571" t="str">
            <v>Тигли огнеупорные - 0,5 л.</v>
          </cell>
          <cell r="E7571">
            <v>78241</v>
          </cell>
          <cell r="F7571">
            <v>11661817.140000001</v>
          </cell>
          <cell r="G7571">
            <v>0</v>
          </cell>
          <cell r="H7571">
            <v>0</v>
          </cell>
          <cell r="I7571">
            <v>3460</v>
          </cell>
          <cell r="J7571">
            <v>515712.83</v>
          </cell>
          <cell r="K7571">
            <v>74781</v>
          </cell>
          <cell r="L7571">
            <v>11146104.310000001</v>
          </cell>
        </row>
        <row r="7572">
          <cell r="A7572" t="str">
            <v>131106-00000023</v>
          </cell>
          <cell r="B7572">
            <v>131106</v>
          </cell>
          <cell r="C7572" t="str">
            <v>Прочие сырье и материалы</v>
          </cell>
          <cell r="D7572" t="str">
            <v>Электроды по меди и сплавам</v>
          </cell>
          <cell r="E7572">
            <v>20</v>
          </cell>
          <cell r="F7572">
            <v>133928.57</v>
          </cell>
          <cell r="G7572">
            <v>0</v>
          </cell>
          <cell r="H7572">
            <v>0</v>
          </cell>
          <cell r="I7572">
            <v>0</v>
          </cell>
          <cell r="J7572">
            <v>0</v>
          </cell>
          <cell r="K7572">
            <v>20</v>
          </cell>
          <cell r="L7572">
            <v>133928.57</v>
          </cell>
        </row>
        <row r="7573">
          <cell r="A7573" t="str">
            <v>131106-00000024</v>
          </cell>
          <cell r="B7573">
            <v>131106</v>
          </cell>
          <cell r="C7573" t="str">
            <v>Прочие сырье и материалы</v>
          </cell>
          <cell r="D7573" t="str">
            <v>Электроды по меди и сплавам Комсомолец 100</v>
          </cell>
          <cell r="E7573">
            <v>20</v>
          </cell>
          <cell r="F7573">
            <v>37500</v>
          </cell>
          <cell r="G7573">
            <v>0</v>
          </cell>
          <cell r="H7573">
            <v>0</v>
          </cell>
          <cell r="I7573">
            <v>0</v>
          </cell>
          <cell r="J7573">
            <v>0</v>
          </cell>
          <cell r="K7573">
            <v>20</v>
          </cell>
          <cell r="L7573">
            <v>37500</v>
          </cell>
        </row>
        <row r="7574">
          <cell r="A7574" t="str">
            <v>131106-00000025</v>
          </cell>
          <cell r="B7574">
            <v>131106</v>
          </cell>
          <cell r="C7574" t="str">
            <v>Прочие сырье и материалы</v>
          </cell>
          <cell r="D7574" t="str">
            <v>Электроды по алюминию и сплавам</v>
          </cell>
          <cell r="E7574">
            <v>20</v>
          </cell>
          <cell r="F7574">
            <v>239285.72</v>
          </cell>
          <cell r="G7574">
            <v>0</v>
          </cell>
          <cell r="H7574">
            <v>0</v>
          </cell>
          <cell r="I7574">
            <v>0</v>
          </cell>
          <cell r="J7574">
            <v>0</v>
          </cell>
          <cell r="K7574">
            <v>20</v>
          </cell>
          <cell r="L7574">
            <v>239285.72</v>
          </cell>
        </row>
        <row r="7575">
          <cell r="A7575" t="str">
            <v>131106-00000026</v>
          </cell>
          <cell r="B7575">
            <v>131106</v>
          </cell>
          <cell r="C7575" t="str">
            <v>Прочие сырье и материалы</v>
          </cell>
          <cell r="D7575" t="str">
            <v>Резина техническая МБС</v>
          </cell>
          <cell r="E7575">
            <v>6</v>
          </cell>
          <cell r="F7575">
            <v>9642.86</v>
          </cell>
          <cell r="G7575">
            <v>0</v>
          </cell>
          <cell r="H7575">
            <v>0</v>
          </cell>
          <cell r="I7575">
            <v>0</v>
          </cell>
          <cell r="J7575">
            <v>0</v>
          </cell>
          <cell r="K7575">
            <v>6</v>
          </cell>
          <cell r="L7575">
            <v>9642.86</v>
          </cell>
        </row>
        <row r="7576">
          <cell r="A7576" t="str">
            <v>131106-00000027</v>
          </cell>
          <cell r="B7576">
            <v>131106</v>
          </cell>
          <cell r="C7576" t="str">
            <v>Прочие сырье и материалы</v>
          </cell>
          <cell r="D7576" t="str">
            <v>Шланг МБС высокого давления 40 мм</v>
          </cell>
          <cell r="E7576">
            <v>14</v>
          </cell>
          <cell r="F7576">
            <v>9375</v>
          </cell>
          <cell r="G7576">
            <v>0</v>
          </cell>
          <cell r="H7576">
            <v>0</v>
          </cell>
          <cell r="I7576">
            <v>0</v>
          </cell>
          <cell r="J7576">
            <v>0</v>
          </cell>
          <cell r="K7576">
            <v>14</v>
          </cell>
          <cell r="L7576">
            <v>9375</v>
          </cell>
        </row>
        <row r="7577">
          <cell r="A7577" t="str">
            <v>131106-00000028</v>
          </cell>
          <cell r="B7577">
            <v>131106</v>
          </cell>
          <cell r="C7577" t="str">
            <v>Прочие сырье и материалы</v>
          </cell>
          <cell r="D7577" t="str">
            <v>Шланг МБС высокого давления 20 мм</v>
          </cell>
          <cell r="E7577">
            <v>14</v>
          </cell>
          <cell r="F7577">
            <v>8375</v>
          </cell>
          <cell r="G7577">
            <v>0</v>
          </cell>
          <cell r="H7577">
            <v>0</v>
          </cell>
          <cell r="I7577">
            <v>0</v>
          </cell>
          <cell r="J7577">
            <v>0</v>
          </cell>
          <cell r="K7577">
            <v>14</v>
          </cell>
          <cell r="L7577">
            <v>8375</v>
          </cell>
        </row>
        <row r="7578">
          <cell r="A7578" t="str">
            <v>131106-00000029</v>
          </cell>
          <cell r="B7578">
            <v>131106</v>
          </cell>
          <cell r="C7578" t="str">
            <v>Прочие сырье и материалы</v>
          </cell>
          <cell r="D7578" t="str">
            <v>Шлангрензиновый с оплеткой 25 мм</v>
          </cell>
          <cell r="E7578">
            <v>30</v>
          </cell>
          <cell r="F7578">
            <v>9000</v>
          </cell>
          <cell r="G7578">
            <v>0</v>
          </cell>
          <cell r="H7578">
            <v>0</v>
          </cell>
          <cell r="I7578">
            <v>0</v>
          </cell>
          <cell r="J7578">
            <v>0</v>
          </cell>
          <cell r="K7578">
            <v>30</v>
          </cell>
          <cell r="L7578">
            <v>9000</v>
          </cell>
        </row>
        <row r="7579">
          <cell r="A7579" t="str">
            <v>131106-00000031</v>
          </cell>
          <cell r="B7579">
            <v>131106</v>
          </cell>
          <cell r="C7579" t="str">
            <v>Прочие сырье и материалы</v>
          </cell>
          <cell r="D7579" t="str">
            <v>Резина МБС 3,0</v>
          </cell>
          <cell r="E7579">
            <v>20</v>
          </cell>
          <cell r="F7579">
            <v>11607.14</v>
          </cell>
          <cell r="G7579">
            <v>0</v>
          </cell>
          <cell r="H7579">
            <v>0</v>
          </cell>
          <cell r="I7579">
            <v>9</v>
          </cell>
          <cell r="J7579">
            <v>5223.21</v>
          </cell>
          <cell r="K7579">
            <v>11</v>
          </cell>
          <cell r="L7579">
            <v>6383.93</v>
          </cell>
        </row>
        <row r="7580">
          <cell r="A7580" t="str">
            <v>131106-00000032</v>
          </cell>
          <cell r="B7580">
            <v>131106</v>
          </cell>
          <cell r="C7580" t="str">
            <v>Прочие сырье и материалы</v>
          </cell>
          <cell r="D7580" t="str">
            <v>Болт М-32</v>
          </cell>
          <cell r="E7580">
            <v>200</v>
          </cell>
          <cell r="F7580">
            <v>335714.29</v>
          </cell>
          <cell r="G7580">
            <v>0</v>
          </cell>
          <cell r="H7580">
            <v>0</v>
          </cell>
          <cell r="I7580">
            <v>20</v>
          </cell>
          <cell r="J7580">
            <v>33571.43</v>
          </cell>
          <cell r="K7580">
            <v>180</v>
          </cell>
          <cell r="L7580">
            <v>302142.86</v>
          </cell>
        </row>
        <row r="7581">
          <cell r="A7581" t="str">
            <v>131106-00000033</v>
          </cell>
          <cell r="B7581">
            <v>131106</v>
          </cell>
          <cell r="C7581" t="str">
            <v>Прочие сырье и материалы</v>
          </cell>
          <cell r="D7581" t="str">
            <v>Гайка М-32</v>
          </cell>
          <cell r="E7581">
            <v>200</v>
          </cell>
          <cell r="F7581">
            <v>212500</v>
          </cell>
          <cell r="G7581">
            <v>0</v>
          </cell>
          <cell r="H7581">
            <v>0</v>
          </cell>
          <cell r="I7581">
            <v>20</v>
          </cell>
          <cell r="J7581">
            <v>21250</v>
          </cell>
          <cell r="K7581">
            <v>180</v>
          </cell>
          <cell r="L7581">
            <v>191250</v>
          </cell>
        </row>
        <row r="7582">
          <cell r="A7582" t="str">
            <v>131106-00000035</v>
          </cell>
          <cell r="B7582">
            <v>131106</v>
          </cell>
          <cell r="C7582" t="str">
            <v>Прочие сырье и материалы</v>
          </cell>
          <cell r="D7582" t="str">
            <v>стенд</v>
          </cell>
          <cell r="E7582">
            <v>0</v>
          </cell>
          <cell r="F7582">
            <v>0</v>
          </cell>
          <cell r="G7582">
            <v>5</v>
          </cell>
          <cell r="H7582">
            <v>90000</v>
          </cell>
          <cell r="I7582">
            <v>5</v>
          </cell>
          <cell r="J7582">
            <v>90000</v>
          </cell>
          <cell r="K7582">
            <v>0</v>
          </cell>
          <cell r="L7582">
            <v>0</v>
          </cell>
        </row>
        <row r="7583">
          <cell r="A7583" t="str">
            <v>131106-00000036</v>
          </cell>
          <cell r="B7583">
            <v>131106</v>
          </cell>
          <cell r="C7583" t="str">
            <v>Прочие сырье и материалы</v>
          </cell>
          <cell r="D7583" t="str">
            <v>Щит пожарный открытый в комплекте</v>
          </cell>
          <cell r="E7583">
            <v>23</v>
          </cell>
          <cell r="F7583">
            <v>404800</v>
          </cell>
          <cell r="G7583">
            <v>0</v>
          </cell>
          <cell r="H7583">
            <v>0</v>
          </cell>
          <cell r="I7583">
            <v>7</v>
          </cell>
          <cell r="J7583">
            <v>123200</v>
          </cell>
          <cell r="K7583">
            <v>16</v>
          </cell>
          <cell r="L7583">
            <v>281600</v>
          </cell>
        </row>
        <row r="7584">
          <cell r="A7584" t="str">
            <v>131106-00000045</v>
          </cell>
          <cell r="B7584">
            <v>131106</v>
          </cell>
          <cell r="C7584" t="str">
            <v>Прочие сырье и материалы</v>
          </cell>
          <cell r="D7584" t="str">
            <v>Канат КСК-10</v>
          </cell>
          <cell r="E7584">
            <v>20</v>
          </cell>
          <cell r="F7584">
            <v>60000</v>
          </cell>
          <cell r="G7584">
            <v>0</v>
          </cell>
          <cell r="H7584">
            <v>0</v>
          </cell>
          <cell r="I7584">
            <v>2</v>
          </cell>
          <cell r="J7584">
            <v>6000</v>
          </cell>
          <cell r="K7584">
            <v>18</v>
          </cell>
          <cell r="L7584">
            <v>54000</v>
          </cell>
        </row>
        <row r="7585">
          <cell r="A7585" t="str">
            <v>131106-00000047</v>
          </cell>
          <cell r="B7585">
            <v>131106</v>
          </cell>
          <cell r="C7585" t="str">
            <v>Прочие сырье и материалы</v>
          </cell>
          <cell r="D7585" t="str">
            <v>Техпластина ТМКЩ - 2 мм (ДТ)</v>
          </cell>
          <cell r="E7585">
            <v>3.91</v>
          </cell>
          <cell r="F7585">
            <v>1082.1400000000001</v>
          </cell>
          <cell r="G7585">
            <v>0</v>
          </cell>
          <cell r="H7585">
            <v>0</v>
          </cell>
          <cell r="I7585">
            <v>0</v>
          </cell>
          <cell r="J7585">
            <v>0</v>
          </cell>
          <cell r="K7585">
            <v>3.91</v>
          </cell>
          <cell r="L7585">
            <v>1082.1400000000001</v>
          </cell>
        </row>
        <row r="7586">
          <cell r="A7586" t="str">
            <v>131106-00000049</v>
          </cell>
          <cell r="B7586">
            <v>131106</v>
          </cell>
          <cell r="C7586" t="str">
            <v>Прочие сырье и материалы</v>
          </cell>
          <cell r="D7586" t="str">
            <v>Техпластина ТМКЩ - 4 мм (ДТ)</v>
          </cell>
          <cell r="E7586">
            <v>4.38</v>
          </cell>
          <cell r="F7586">
            <v>1544.64</v>
          </cell>
          <cell r="G7586">
            <v>0</v>
          </cell>
          <cell r="H7586">
            <v>0</v>
          </cell>
          <cell r="I7586">
            <v>0</v>
          </cell>
          <cell r="J7586">
            <v>0</v>
          </cell>
          <cell r="K7586">
            <v>4.38</v>
          </cell>
          <cell r="L7586">
            <v>1544.64</v>
          </cell>
        </row>
        <row r="7587">
          <cell r="A7587" t="str">
            <v>131106-00000050</v>
          </cell>
          <cell r="B7587">
            <v>131106</v>
          </cell>
          <cell r="C7587" t="str">
            <v>Прочие сырье и материалы</v>
          </cell>
          <cell r="D7587" t="str">
            <v>Техпластина ТМКЩ - 5 мм (ДТ)</v>
          </cell>
          <cell r="E7587">
            <v>8.1199999999999992</v>
          </cell>
          <cell r="F7587">
            <v>2247.3200000000002</v>
          </cell>
          <cell r="G7587">
            <v>0</v>
          </cell>
          <cell r="H7587">
            <v>0</v>
          </cell>
          <cell r="I7587">
            <v>0</v>
          </cell>
          <cell r="J7587">
            <v>0</v>
          </cell>
          <cell r="K7587">
            <v>8.1199999999999992</v>
          </cell>
          <cell r="L7587">
            <v>2247.3200000000002</v>
          </cell>
        </row>
        <row r="7588">
          <cell r="A7588" t="str">
            <v>131106-00000052</v>
          </cell>
          <cell r="B7588">
            <v>131106</v>
          </cell>
          <cell r="C7588" t="str">
            <v>Прочие сырье и материалы</v>
          </cell>
          <cell r="D7588" t="str">
            <v>Техпластина МБС - 2,0 (ДТ)</v>
          </cell>
          <cell r="E7588">
            <v>2.76</v>
          </cell>
          <cell r="F7588">
            <v>1572.32</v>
          </cell>
          <cell r="G7588">
            <v>0</v>
          </cell>
          <cell r="H7588">
            <v>0</v>
          </cell>
          <cell r="I7588">
            <v>0</v>
          </cell>
          <cell r="J7588">
            <v>0</v>
          </cell>
          <cell r="K7588">
            <v>2.76</v>
          </cell>
          <cell r="L7588">
            <v>1572.32</v>
          </cell>
        </row>
        <row r="7589">
          <cell r="A7589" t="str">
            <v>131106-00000053</v>
          </cell>
          <cell r="B7589">
            <v>131106</v>
          </cell>
          <cell r="C7589" t="str">
            <v>Прочие сырье и материалы</v>
          </cell>
          <cell r="D7589" t="str">
            <v>Техпластина МБС - 3,0 (ДТ)</v>
          </cell>
          <cell r="E7589">
            <v>3.81</v>
          </cell>
          <cell r="F7589">
            <v>1925</v>
          </cell>
          <cell r="G7589">
            <v>0</v>
          </cell>
          <cell r="H7589">
            <v>0</v>
          </cell>
          <cell r="I7589">
            <v>0</v>
          </cell>
          <cell r="J7589">
            <v>0</v>
          </cell>
          <cell r="K7589">
            <v>3.81</v>
          </cell>
          <cell r="L7589">
            <v>1925</v>
          </cell>
        </row>
        <row r="7590">
          <cell r="A7590" t="str">
            <v>131106-00000055</v>
          </cell>
          <cell r="B7590">
            <v>131106</v>
          </cell>
          <cell r="C7590" t="str">
            <v>Прочие сырье и материалы</v>
          </cell>
          <cell r="D7590" t="str">
            <v>Техпластина МБС - 5,0 (ДТ)</v>
          </cell>
          <cell r="E7590">
            <v>5.19</v>
          </cell>
          <cell r="F7590">
            <v>2956.25</v>
          </cell>
          <cell r="G7590">
            <v>0</v>
          </cell>
          <cell r="H7590">
            <v>0</v>
          </cell>
          <cell r="I7590">
            <v>0</v>
          </cell>
          <cell r="J7590">
            <v>0</v>
          </cell>
          <cell r="K7590">
            <v>5.19</v>
          </cell>
          <cell r="L7590">
            <v>2956.25</v>
          </cell>
        </row>
        <row r="7591">
          <cell r="A7591" t="str">
            <v>131106-00000057</v>
          </cell>
          <cell r="B7591">
            <v>131106</v>
          </cell>
          <cell r="C7591" t="str">
            <v>Прочие сырье и материалы</v>
          </cell>
          <cell r="D7591" t="str">
            <v>Рукав напорный 40*6,3 (ДТ)</v>
          </cell>
          <cell r="E7591">
            <v>2</v>
          </cell>
          <cell r="F7591">
            <v>1285.71</v>
          </cell>
          <cell r="G7591">
            <v>0</v>
          </cell>
          <cell r="H7591">
            <v>0</v>
          </cell>
          <cell r="I7591">
            <v>0</v>
          </cell>
          <cell r="J7591">
            <v>0</v>
          </cell>
          <cell r="K7591">
            <v>2</v>
          </cell>
          <cell r="L7591">
            <v>1285.71</v>
          </cell>
        </row>
        <row r="7592">
          <cell r="A7592" t="str">
            <v>131106-00000058</v>
          </cell>
          <cell r="B7592">
            <v>131106</v>
          </cell>
          <cell r="C7592" t="str">
            <v>Прочие сырье и материалы</v>
          </cell>
          <cell r="D7592" t="str">
            <v>Рукав напорный 25*1,0 (ДТ)</v>
          </cell>
          <cell r="E7592">
            <v>5</v>
          </cell>
          <cell r="F7592">
            <v>2455.36</v>
          </cell>
          <cell r="G7592">
            <v>0</v>
          </cell>
          <cell r="H7592">
            <v>0</v>
          </cell>
          <cell r="I7592">
            <v>0</v>
          </cell>
          <cell r="J7592">
            <v>0</v>
          </cell>
          <cell r="K7592">
            <v>5</v>
          </cell>
          <cell r="L7592">
            <v>2455.36</v>
          </cell>
        </row>
        <row r="7593">
          <cell r="A7593" t="str">
            <v>131106-00000059</v>
          </cell>
          <cell r="B7593">
            <v>131106</v>
          </cell>
          <cell r="C7593" t="str">
            <v>Прочие сырье и материалы</v>
          </cell>
          <cell r="D7593" t="str">
            <v>Металлоасбест 520*670*1,5 мм (лист) (ДТ)</v>
          </cell>
          <cell r="E7593">
            <v>1</v>
          </cell>
          <cell r="F7593">
            <v>673.21</v>
          </cell>
          <cell r="G7593">
            <v>0</v>
          </cell>
          <cell r="H7593">
            <v>0</v>
          </cell>
          <cell r="I7593">
            <v>0</v>
          </cell>
          <cell r="J7593">
            <v>0</v>
          </cell>
          <cell r="K7593">
            <v>1</v>
          </cell>
          <cell r="L7593">
            <v>673.21</v>
          </cell>
        </row>
        <row r="7594">
          <cell r="A7594" t="str">
            <v>131106-00000060</v>
          </cell>
          <cell r="B7594">
            <v>131106</v>
          </cell>
          <cell r="C7594" t="str">
            <v>Прочие сырье и материалы</v>
          </cell>
          <cell r="D7594" t="str">
            <v>Паронит 1,5 мм (1,5 кв.м.) лист (ДТ)</v>
          </cell>
          <cell r="E7594">
            <v>1</v>
          </cell>
          <cell r="F7594">
            <v>2319.64</v>
          </cell>
          <cell r="G7594">
            <v>0</v>
          </cell>
          <cell r="H7594">
            <v>0</v>
          </cell>
          <cell r="I7594">
            <v>0</v>
          </cell>
          <cell r="J7594">
            <v>0</v>
          </cell>
          <cell r="K7594">
            <v>1</v>
          </cell>
          <cell r="L7594">
            <v>2319.64</v>
          </cell>
        </row>
        <row r="7595">
          <cell r="A7595" t="str">
            <v>131106-00000061</v>
          </cell>
          <cell r="B7595">
            <v>131106</v>
          </cell>
          <cell r="C7595" t="str">
            <v>Прочие сырье и материалы</v>
          </cell>
          <cell r="D7595" t="str">
            <v>Паронит 3,0 мм (1,5 кв.м.) лист (ДТ)</v>
          </cell>
          <cell r="E7595">
            <v>1</v>
          </cell>
          <cell r="F7595">
            <v>5902.68</v>
          </cell>
          <cell r="G7595">
            <v>0</v>
          </cell>
          <cell r="H7595">
            <v>0</v>
          </cell>
          <cell r="I7595">
            <v>0</v>
          </cell>
          <cell r="J7595">
            <v>0</v>
          </cell>
          <cell r="K7595">
            <v>1</v>
          </cell>
          <cell r="L7595">
            <v>5902.68</v>
          </cell>
        </row>
        <row r="7596">
          <cell r="A7596" t="str">
            <v>131106-00000062</v>
          </cell>
          <cell r="B7596">
            <v>131106</v>
          </cell>
          <cell r="C7596" t="str">
            <v>Прочие сырье и материалы</v>
          </cell>
          <cell r="D7596" t="str">
            <v>Паронит 4,0 мм (1,5 кв.м.) лист (ДТ)</v>
          </cell>
          <cell r="E7596">
            <v>1</v>
          </cell>
          <cell r="F7596">
            <v>8009.82</v>
          </cell>
          <cell r="G7596">
            <v>0</v>
          </cell>
          <cell r="H7596">
            <v>0</v>
          </cell>
          <cell r="I7596">
            <v>0</v>
          </cell>
          <cell r="J7596">
            <v>0</v>
          </cell>
          <cell r="K7596">
            <v>1</v>
          </cell>
          <cell r="L7596">
            <v>8009.82</v>
          </cell>
        </row>
        <row r="7597">
          <cell r="A7597" t="str">
            <v>131106-00000064</v>
          </cell>
          <cell r="B7597">
            <v>131106</v>
          </cell>
          <cell r="C7597" t="str">
            <v>Прочие сырье и материалы</v>
          </cell>
          <cell r="D7597" t="str">
            <v>Фильтр мешок NT 65/2 Eco</v>
          </cell>
          <cell r="E7597">
            <v>0</v>
          </cell>
          <cell r="F7597">
            <v>0</v>
          </cell>
          <cell r="G7597">
            <v>6</v>
          </cell>
          <cell r="H7597">
            <v>33000</v>
          </cell>
          <cell r="I7597">
            <v>0</v>
          </cell>
          <cell r="J7597">
            <v>0</v>
          </cell>
          <cell r="K7597">
            <v>6</v>
          </cell>
          <cell r="L7597">
            <v>33000</v>
          </cell>
        </row>
        <row r="7598">
          <cell r="A7598" t="str">
            <v>131106-00000065</v>
          </cell>
          <cell r="B7598">
            <v>131106</v>
          </cell>
          <cell r="C7598" t="str">
            <v>Прочие сырье и материалы</v>
          </cell>
          <cell r="D7598" t="str">
            <v>Фильтр двигателя</v>
          </cell>
          <cell r="E7598">
            <v>0</v>
          </cell>
          <cell r="F7598">
            <v>0</v>
          </cell>
          <cell r="G7598">
            <v>3</v>
          </cell>
          <cell r="H7598">
            <v>20400</v>
          </cell>
          <cell r="I7598">
            <v>0</v>
          </cell>
          <cell r="J7598">
            <v>0</v>
          </cell>
          <cell r="K7598">
            <v>3</v>
          </cell>
          <cell r="L7598">
            <v>20400</v>
          </cell>
        </row>
        <row r="7599">
          <cell r="A7599" t="str">
            <v>131106-00000066</v>
          </cell>
          <cell r="B7599">
            <v>131106</v>
          </cell>
          <cell r="C7599" t="str">
            <v>Прочие сырье и материалы</v>
          </cell>
          <cell r="D7599" t="str">
            <v>Трос д-18 мм (ДТОР)</v>
          </cell>
          <cell r="E7599">
            <v>0</v>
          </cell>
          <cell r="F7599">
            <v>0</v>
          </cell>
          <cell r="G7599">
            <v>15</v>
          </cell>
          <cell r="H7599">
            <v>11517.86</v>
          </cell>
          <cell r="I7599">
            <v>0</v>
          </cell>
          <cell r="J7599">
            <v>0</v>
          </cell>
          <cell r="K7599">
            <v>15</v>
          </cell>
          <cell r="L7599">
            <v>11517.86</v>
          </cell>
          <cell r="M7599" t="str">
            <v>ДТОР</v>
          </cell>
        </row>
        <row r="7600">
          <cell r="A7600" t="str">
            <v>131106-00000067</v>
          </cell>
          <cell r="B7600">
            <v>131106</v>
          </cell>
          <cell r="C7600" t="str">
            <v>Прочие сырье и материалы</v>
          </cell>
          <cell r="D7600" t="str">
            <v>Гофро-канал</v>
          </cell>
          <cell r="E7600">
            <v>0</v>
          </cell>
          <cell r="F7600">
            <v>0</v>
          </cell>
          <cell r="G7600">
            <v>23</v>
          </cell>
          <cell r="H7600">
            <v>6729.21</v>
          </cell>
          <cell r="I7600">
            <v>0</v>
          </cell>
          <cell r="J7600">
            <v>0</v>
          </cell>
          <cell r="K7600">
            <v>23</v>
          </cell>
          <cell r="L7600">
            <v>6729.21</v>
          </cell>
        </row>
        <row r="7601">
          <cell r="A7601" t="str">
            <v>131106-00000068</v>
          </cell>
          <cell r="B7601">
            <v>131106</v>
          </cell>
          <cell r="C7601" t="str">
            <v>Прочие сырье и материалы</v>
          </cell>
          <cell r="D7601" t="str">
            <v>ББП-20</v>
          </cell>
          <cell r="E7601">
            <v>0</v>
          </cell>
          <cell r="F7601">
            <v>0</v>
          </cell>
          <cell r="G7601">
            <v>1</v>
          </cell>
          <cell r="H7601">
            <v>27536.400000000001</v>
          </cell>
          <cell r="I7601">
            <v>0</v>
          </cell>
          <cell r="J7601">
            <v>0</v>
          </cell>
          <cell r="K7601">
            <v>1</v>
          </cell>
          <cell r="L7601">
            <v>27536.400000000001</v>
          </cell>
        </row>
        <row r="7602">
          <cell r="A7602" t="str">
            <v>131107-00000005</v>
          </cell>
          <cell r="B7602">
            <v>131107</v>
          </cell>
          <cell r="C7602" t="str">
            <v>Материалы для элект. вычесл. техники</v>
          </cell>
          <cell r="D7602" t="str">
            <v>Картридж CB411A</v>
          </cell>
          <cell r="E7602">
            <v>17</v>
          </cell>
          <cell r="F7602">
            <v>239821.43</v>
          </cell>
          <cell r="G7602">
            <v>0</v>
          </cell>
          <cell r="H7602">
            <v>0</v>
          </cell>
          <cell r="I7602">
            <v>6</v>
          </cell>
          <cell r="J7602">
            <v>84642.86</v>
          </cell>
          <cell r="K7602">
            <v>11</v>
          </cell>
          <cell r="L7602">
            <v>155178.57</v>
          </cell>
        </row>
        <row r="7603">
          <cell r="A7603" t="str">
            <v>131107-00000006</v>
          </cell>
          <cell r="B7603">
            <v>131107</v>
          </cell>
          <cell r="C7603" t="str">
            <v>Материалы для элект. вычесл. техники</v>
          </cell>
          <cell r="D7603" t="str">
            <v>Картридж CE505X</v>
          </cell>
          <cell r="E7603">
            <v>18</v>
          </cell>
          <cell r="F7603">
            <v>271607.15000000002</v>
          </cell>
          <cell r="G7603">
            <v>0</v>
          </cell>
          <cell r="H7603">
            <v>0</v>
          </cell>
          <cell r="I7603">
            <v>4</v>
          </cell>
          <cell r="J7603">
            <v>60357.14</v>
          </cell>
          <cell r="K7603">
            <v>14</v>
          </cell>
          <cell r="L7603">
            <v>211250.01</v>
          </cell>
        </row>
        <row r="7604">
          <cell r="A7604" t="str">
            <v>131107-00000008</v>
          </cell>
          <cell r="B7604">
            <v>131107</v>
          </cell>
          <cell r="C7604" t="str">
            <v>Материалы для элект. вычесл. техники</v>
          </cell>
          <cell r="D7604" t="str">
            <v>Чернила для струйных картриджей</v>
          </cell>
          <cell r="E7604">
            <v>1</v>
          </cell>
          <cell r="F7604">
            <v>1785.71</v>
          </cell>
          <cell r="G7604">
            <v>0</v>
          </cell>
          <cell r="H7604">
            <v>0</v>
          </cell>
          <cell r="I7604">
            <v>1</v>
          </cell>
          <cell r="J7604">
            <v>1785.71</v>
          </cell>
          <cell r="K7604">
            <v>0</v>
          </cell>
          <cell r="L7604">
            <v>0</v>
          </cell>
        </row>
        <row r="7605">
          <cell r="A7605" t="str">
            <v>131107-00000015</v>
          </cell>
          <cell r="B7605">
            <v>131107</v>
          </cell>
          <cell r="C7605" t="str">
            <v>Материалы для элект. вычесл. техники</v>
          </cell>
          <cell r="D7605" t="str">
            <v>Абонентский шлюз IP-телефонии TAU-32.IP</v>
          </cell>
          <cell r="E7605">
            <v>3</v>
          </cell>
          <cell r="F7605">
            <v>123495</v>
          </cell>
          <cell r="G7605">
            <v>0</v>
          </cell>
          <cell r="H7605">
            <v>0</v>
          </cell>
          <cell r="I7605">
            <v>0</v>
          </cell>
          <cell r="J7605">
            <v>0</v>
          </cell>
          <cell r="K7605">
            <v>3</v>
          </cell>
          <cell r="L7605">
            <v>123495</v>
          </cell>
        </row>
        <row r="7606">
          <cell r="A7606" t="str">
            <v>131107-00000018</v>
          </cell>
          <cell r="B7606">
            <v>131107</v>
          </cell>
          <cell r="C7606" t="str">
            <v>Материалы для элект. вычесл. техники</v>
          </cell>
          <cell r="D7606" t="str">
            <v>Защита по напряжению для DSL-линии АЗУ-TP</v>
          </cell>
          <cell r="E7606">
            <v>20</v>
          </cell>
          <cell r="F7606">
            <v>74860</v>
          </cell>
          <cell r="G7606">
            <v>0</v>
          </cell>
          <cell r="H7606">
            <v>0</v>
          </cell>
          <cell r="I7606">
            <v>0</v>
          </cell>
          <cell r="J7606">
            <v>0</v>
          </cell>
          <cell r="K7606">
            <v>20</v>
          </cell>
          <cell r="L7606">
            <v>74860</v>
          </cell>
        </row>
        <row r="7607">
          <cell r="A7607" t="str">
            <v>131107-00000019</v>
          </cell>
          <cell r="B7607">
            <v>131107</v>
          </cell>
          <cell r="C7607" t="str">
            <v>Материалы для элект. вычесл. техники</v>
          </cell>
          <cell r="D7607" t="str">
            <v>Микроскопы для потоволокна</v>
          </cell>
          <cell r="E7607">
            <v>1</v>
          </cell>
          <cell r="F7607">
            <v>37500</v>
          </cell>
          <cell r="G7607">
            <v>0</v>
          </cell>
          <cell r="H7607">
            <v>0</v>
          </cell>
          <cell r="I7607">
            <v>0</v>
          </cell>
          <cell r="J7607">
            <v>0</v>
          </cell>
          <cell r="K7607">
            <v>1</v>
          </cell>
          <cell r="L7607">
            <v>37500</v>
          </cell>
        </row>
        <row r="7608">
          <cell r="A7608" t="str">
            <v>131107-00000024</v>
          </cell>
          <cell r="B7608">
            <v>131107</v>
          </cell>
          <cell r="C7608" t="str">
            <v>Материалы для элект. вычесл. техники</v>
          </cell>
          <cell r="D7608" t="str">
            <v>Розетки RJ11 6P4C 2 портовая</v>
          </cell>
          <cell r="E7608">
            <v>20</v>
          </cell>
          <cell r="F7608">
            <v>3600</v>
          </cell>
          <cell r="G7608">
            <v>0</v>
          </cell>
          <cell r="H7608">
            <v>0</v>
          </cell>
          <cell r="I7608">
            <v>0</v>
          </cell>
          <cell r="J7608">
            <v>0</v>
          </cell>
          <cell r="K7608">
            <v>20</v>
          </cell>
          <cell r="L7608">
            <v>3600</v>
          </cell>
        </row>
        <row r="7609">
          <cell r="A7609" t="str">
            <v>131107-00000026</v>
          </cell>
          <cell r="B7609">
            <v>131107</v>
          </cell>
          <cell r="C7609" t="str">
            <v>Материалы для элект. вычесл. техники</v>
          </cell>
          <cell r="D7609" t="str">
            <v>USB модем Е1550</v>
          </cell>
          <cell r="E7609">
            <v>15</v>
          </cell>
          <cell r="F7609">
            <v>133928.54999999999</v>
          </cell>
          <cell r="G7609">
            <v>0</v>
          </cell>
          <cell r="H7609">
            <v>0</v>
          </cell>
          <cell r="I7609">
            <v>0</v>
          </cell>
          <cell r="J7609">
            <v>0</v>
          </cell>
          <cell r="K7609">
            <v>15</v>
          </cell>
          <cell r="L7609">
            <v>133928.54999999999</v>
          </cell>
        </row>
        <row r="7610">
          <cell r="A7610" t="str">
            <v>131107-00000031</v>
          </cell>
          <cell r="B7610">
            <v>131107</v>
          </cell>
          <cell r="C7610" t="str">
            <v>Материалы для элект. вычесл. техники</v>
          </cell>
          <cell r="D7610" t="str">
            <v>HP 4GB 2Rx4 PC3-10600R-9 Kit</v>
          </cell>
          <cell r="E7610">
            <v>4</v>
          </cell>
          <cell r="F7610">
            <v>146142.85999999999</v>
          </cell>
          <cell r="G7610">
            <v>0</v>
          </cell>
          <cell r="H7610">
            <v>0</v>
          </cell>
          <cell r="I7610">
            <v>0</v>
          </cell>
          <cell r="J7610">
            <v>0</v>
          </cell>
          <cell r="K7610">
            <v>4</v>
          </cell>
          <cell r="L7610">
            <v>146142.85999999999</v>
          </cell>
        </row>
        <row r="7611">
          <cell r="A7611" t="str">
            <v>131107-00000037</v>
          </cell>
          <cell r="B7611">
            <v>131107</v>
          </cell>
          <cell r="C7611" t="str">
            <v>Материалы для элект. вычесл. техники</v>
          </cell>
          <cell r="D7611" t="str">
            <v>Модем с USB-интерфейсом для параматриваная измерителей температуры Sitrans TH100/200 с программным обеспечением SITROM T</v>
          </cell>
          <cell r="E7611">
            <v>1</v>
          </cell>
          <cell r="F7611">
            <v>54500.45</v>
          </cell>
          <cell r="G7611">
            <v>0</v>
          </cell>
          <cell r="H7611">
            <v>0</v>
          </cell>
          <cell r="I7611">
            <v>0</v>
          </cell>
          <cell r="J7611">
            <v>0</v>
          </cell>
          <cell r="K7611">
            <v>1</v>
          </cell>
          <cell r="L7611">
            <v>54500.45</v>
          </cell>
        </row>
        <row r="7612">
          <cell r="A7612" t="str">
            <v>131107-00000043</v>
          </cell>
          <cell r="B7612">
            <v>131107</v>
          </cell>
          <cell r="C7612" t="str">
            <v>Материалы для элект. вычесл. техники</v>
          </cell>
          <cell r="D7612" t="str">
            <v>Преобразователь радиоизотопный РП-24 (РРПЗП) в комплекте БД-30 и БОИ-22</v>
          </cell>
          <cell r="E7612">
            <v>5</v>
          </cell>
          <cell r="F7612">
            <v>7074339.29</v>
          </cell>
          <cell r="G7612">
            <v>0</v>
          </cell>
          <cell r="H7612">
            <v>0</v>
          </cell>
          <cell r="I7612">
            <v>0</v>
          </cell>
          <cell r="J7612">
            <v>0</v>
          </cell>
          <cell r="K7612">
            <v>5</v>
          </cell>
          <cell r="L7612">
            <v>7074339.29</v>
          </cell>
        </row>
        <row r="7613">
          <cell r="A7613" t="str">
            <v>131107-00000044</v>
          </cell>
          <cell r="B7613">
            <v>131107</v>
          </cell>
          <cell r="C7613" t="str">
            <v>Материалы для элект. вычесл. техники</v>
          </cell>
          <cell r="D7613" t="str">
            <v>Рама монтажная</v>
          </cell>
          <cell r="E7613">
            <v>5</v>
          </cell>
          <cell r="F7613">
            <v>1801540.18</v>
          </cell>
          <cell r="G7613">
            <v>0</v>
          </cell>
          <cell r="H7613">
            <v>0</v>
          </cell>
          <cell r="I7613">
            <v>0</v>
          </cell>
          <cell r="J7613">
            <v>0</v>
          </cell>
          <cell r="K7613">
            <v>5</v>
          </cell>
          <cell r="L7613">
            <v>1801540.18</v>
          </cell>
        </row>
        <row r="7614">
          <cell r="A7614" t="str">
            <v>131107-00000045</v>
          </cell>
          <cell r="B7614">
            <v>131107</v>
          </cell>
          <cell r="C7614" t="str">
            <v>Материалы для элект. вычесл. техники</v>
          </cell>
          <cell r="D7614" t="str">
            <v>Комплект пластин имитаторов плотности</v>
          </cell>
          <cell r="E7614">
            <v>2</v>
          </cell>
          <cell r="F7614">
            <v>615160.71</v>
          </cell>
          <cell r="G7614">
            <v>0</v>
          </cell>
          <cell r="H7614">
            <v>0</v>
          </cell>
          <cell r="I7614">
            <v>0</v>
          </cell>
          <cell r="J7614">
            <v>0</v>
          </cell>
          <cell r="K7614">
            <v>2</v>
          </cell>
          <cell r="L7614">
            <v>615160.71</v>
          </cell>
        </row>
        <row r="7615">
          <cell r="A7615" t="str">
            <v>131107-00000047</v>
          </cell>
          <cell r="B7615">
            <v>131107</v>
          </cell>
          <cell r="C7615" t="str">
            <v>Материалы для элект. вычесл. техники</v>
          </cell>
          <cell r="D7615" t="str">
            <v>HP PS Assy DL36X HT PLG PFC Kit</v>
          </cell>
          <cell r="E7615">
            <v>2</v>
          </cell>
          <cell r="F7615">
            <v>74732.14</v>
          </cell>
          <cell r="G7615">
            <v>0</v>
          </cell>
          <cell r="H7615">
            <v>0</v>
          </cell>
          <cell r="I7615">
            <v>0</v>
          </cell>
          <cell r="J7615">
            <v>0</v>
          </cell>
          <cell r="K7615">
            <v>2</v>
          </cell>
          <cell r="L7615">
            <v>74732.14</v>
          </cell>
        </row>
        <row r="7616">
          <cell r="A7616" t="str">
            <v>131107-00000048</v>
          </cell>
          <cell r="B7616">
            <v>131107</v>
          </cell>
          <cell r="C7616" t="str">
            <v>Материалы для элект. вычесл. техники</v>
          </cell>
          <cell r="D7616" t="str">
            <v>HP NC373T PCIe Mfn Gigabit Svr Adapter</v>
          </cell>
          <cell r="E7616">
            <v>1</v>
          </cell>
          <cell r="F7616">
            <v>17437.5</v>
          </cell>
          <cell r="G7616">
            <v>0</v>
          </cell>
          <cell r="H7616">
            <v>0</v>
          </cell>
          <cell r="I7616">
            <v>0</v>
          </cell>
          <cell r="J7616">
            <v>0</v>
          </cell>
          <cell r="K7616">
            <v>1</v>
          </cell>
          <cell r="L7616">
            <v>17437.5</v>
          </cell>
        </row>
        <row r="7617">
          <cell r="A7617" t="str">
            <v>131107-00000049</v>
          </cell>
          <cell r="B7617">
            <v>131107</v>
          </cell>
          <cell r="C7617" t="str">
            <v>Материалы для элект. вычесл. техники</v>
          </cell>
          <cell r="D7617" t="str">
            <v>Memory Dimm HP/4 Gb/DDR2 PC2-5300 (память для сервера геологи)</v>
          </cell>
          <cell r="E7617">
            <v>6</v>
          </cell>
          <cell r="F7617">
            <v>200410.71</v>
          </cell>
          <cell r="G7617">
            <v>0</v>
          </cell>
          <cell r="H7617">
            <v>0</v>
          </cell>
          <cell r="I7617">
            <v>0</v>
          </cell>
          <cell r="J7617">
            <v>0</v>
          </cell>
          <cell r="K7617">
            <v>6</v>
          </cell>
          <cell r="L7617">
            <v>200410.71</v>
          </cell>
        </row>
        <row r="7618">
          <cell r="A7618" t="str">
            <v>131107-00000050</v>
          </cell>
          <cell r="B7618">
            <v>131107</v>
          </cell>
          <cell r="C7618" t="str">
            <v>Материалы для элект. вычесл. техники</v>
          </cell>
          <cell r="D7618" t="str">
            <v>HDD HP/Hot Plug SAS 2.5 Dual Port/300 Gb/10K rpm (HDD для сервера геологи)</v>
          </cell>
          <cell r="E7618">
            <v>12</v>
          </cell>
          <cell r="F7618">
            <v>1308246.43</v>
          </cell>
          <cell r="G7618">
            <v>0</v>
          </cell>
          <cell r="H7618">
            <v>0</v>
          </cell>
          <cell r="I7618">
            <v>0</v>
          </cell>
          <cell r="J7618">
            <v>0</v>
          </cell>
          <cell r="K7618">
            <v>12</v>
          </cell>
          <cell r="L7618">
            <v>1308246.43</v>
          </cell>
        </row>
        <row r="7619">
          <cell r="A7619" t="str">
            <v>131107-00000051</v>
          </cell>
          <cell r="B7619">
            <v>131107</v>
          </cell>
          <cell r="C7619" t="str">
            <v>Материалы для элект. вычесл. техники</v>
          </cell>
          <cell r="D7619" t="str">
            <v>Оптический гигабитный модуль GE SFP, LC</v>
          </cell>
          <cell r="E7619">
            <v>2</v>
          </cell>
          <cell r="F7619">
            <v>235719.64</v>
          </cell>
          <cell r="G7619">
            <v>0</v>
          </cell>
          <cell r="H7619">
            <v>0</v>
          </cell>
          <cell r="I7619">
            <v>0</v>
          </cell>
          <cell r="J7619">
            <v>0</v>
          </cell>
          <cell r="K7619">
            <v>2</v>
          </cell>
          <cell r="L7619">
            <v>235719.64</v>
          </cell>
        </row>
        <row r="7620">
          <cell r="A7620" t="str">
            <v>131107-00000052</v>
          </cell>
          <cell r="B7620">
            <v>131107</v>
          </cell>
          <cell r="C7620" t="str">
            <v>Материалы для элект. вычесл. техники</v>
          </cell>
          <cell r="D7620" t="str">
            <v>Cisco GE SFP, LC connector LX/LH transceiver</v>
          </cell>
          <cell r="E7620">
            <v>34</v>
          </cell>
          <cell r="F7620">
            <v>4007233.93</v>
          </cell>
          <cell r="G7620">
            <v>0</v>
          </cell>
          <cell r="H7620">
            <v>0</v>
          </cell>
          <cell r="I7620">
            <v>0</v>
          </cell>
          <cell r="J7620">
            <v>0</v>
          </cell>
          <cell r="K7620">
            <v>34</v>
          </cell>
          <cell r="L7620">
            <v>4007233.93</v>
          </cell>
        </row>
        <row r="7621">
          <cell r="A7621" t="str">
            <v>131107-00000053</v>
          </cell>
          <cell r="B7621">
            <v>131107</v>
          </cell>
          <cell r="C7621" t="str">
            <v>Материалы для элект. вычесл. техники</v>
          </cell>
          <cell r="D7621" t="str">
            <v>Y Кабель для подключения адаптера 12 В и компьютера</v>
          </cell>
          <cell r="E7621">
            <v>0</v>
          </cell>
          <cell r="F7621">
            <v>0</v>
          </cell>
          <cell r="G7621">
            <v>1</v>
          </cell>
          <cell r="H7621">
            <v>50625</v>
          </cell>
          <cell r="I7621">
            <v>0</v>
          </cell>
          <cell r="J7621">
            <v>0</v>
          </cell>
          <cell r="K7621">
            <v>1</v>
          </cell>
          <cell r="L7621">
            <v>50625</v>
          </cell>
          <cell r="M7621" t="str">
            <v>ДИС</v>
          </cell>
        </row>
        <row r="7622">
          <cell r="A7622" t="str">
            <v>131107-00000054</v>
          </cell>
          <cell r="B7622">
            <v>131107</v>
          </cell>
          <cell r="C7622" t="str">
            <v>Материалы для элект. вычесл. техники</v>
          </cell>
          <cell r="D7622" t="str">
            <v>Адаптер с кабелем на 12 В</v>
          </cell>
          <cell r="E7622">
            <v>0</v>
          </cell>
          <cell r="F7622">
            <v>0</v>
          </cell>
          <cell r="G7622">
            <v>1</v>
          </cell>
          <cell r="H7622">
            <v>47732.14</v>
          </cell>
          <cell r="I7622">
            <v>0</v>
          </cell>
          <cell r="J7622">
            <v>0</v>
          </cell>
          <cell r="K7622">
            <v>1</v>
          </cell>
          <cell r="L7622">
            <v>47732.14</v>
          </cell>
          <cell r="M7622" t="str">
            <v>ДИС</v>
          </cell>
        </row>
        <row r="7623">
          <cell r="A7623" t="str">
            <v>131107-00000056</v>
          </cell>
          <cell r="B7623">
            <v>131107</v>
          </cell>
          <cell r="C7623" t="str">
            <v>Материалы для элект. вычесл. техники</v>
          </cell>
          <cell r="D7623" t="str">
            <v>Карта памяти 1 Гб</v>
          </cell>
          <cell r="E7623">
            <v>0</v>
          </cell>
          <cell r="F7623">
            <v>0</v>
          </cell>
          <cell r="G7623">
            <v>1</v>
          </cell>
          <cell r="H7623">
            <v>17857.14</v>
          </cell>
          <cell r="I7623">
            <v>0</v>
          </cell>
          <cell r="J7623">
            <v>0</v>
          </cell>
          <cell r="K7623">
            <v>1</v>
          </cell>
          <cell r="L7623">
            <v>17857.14</v>
          </cell>
          <cell r="M7623" t="str">
            <v>ДИС</v>
          </cell>
        </row>
        <row r="7624">
          <cell r="A7624" t="str">
            <v>131107-00000059</v>
          </cell>
          <cell r="B7624">
            <v>131107</v>
          </cell>
          <cell r="C7624" t="str">
            <v>Материалы для элект. вычесл. техники</v>
          </cell>
          <cell r="D7624" t="str">
            <v>USB JetFlash Drive 8G</v>
          </cell>
          <cell r="E7624">
            <v>4</v>
          </cell>
          <cell r="F7624">
            <v>18571.43</v>
          </cell>
          <cell r="G7624">
            <v>0</v>
          </cell>
          <cell r="H7624">
            <v>0</v>
          </cell>
          <cell r="I7624">
            <v>2</v>
          </cell>
          <cell r="J7624">
            <v>9285.7199999999993</v>
          </cell>
          <cell r="K7624">
            <v>2</v>
          </cell>
          <cell r="L7624">
            <v>9285.7099999999991</v>
          </cell>
        </row>
        <row r="7625">
          <cell r="A7625" t="str">
            <v>131107-00000060</v>
          </cell>
          <cell r="B7625">
            <v>131107</v>
          </cell>
          <cell r="C7625" t="str">
            <v>Материалы для элект. вычесл. техники</v>
          </cell>
          <cell r="D7625" t="str">
            <v>WebCamera for Notebook USB</v>
          </cell>
          <cell r="E7625">
            <v>15</v>
          </cell>
          <cell r="F7625">
            <v>214285.71</v>
          </cell>
          <cell r="G7625">
            <v>0</v>
          </cell>
          <cell r="H7625">
            <v>0</v>
          </cell>
          <cell r="I7625">
            <v>1</v>
          </cell>
          <cell r="J7625">
            <v>14285.71</v>
          </cell>
          <cell r="K7625">
            <v>14</v>
          </cell>
          <cell r="L7625">
            <v>200000</v>
          </cell>
        </row>
        <row r="7626">
          <cell r="A7626" t="str">
            <v>131107-00000061</v>
          </cell>
          <cell r="B7626">
            <v>131107</v>
          </cell>
          <cell r="C7626" t="str">
            <v>Материалы для элект. вычесл. техники</v>
          </cell>
          <cell r="D7626" t="str">
            <v>Сумка для ноутбука Sony Vaio Z-51</v>
          </cell>
          <cell r="E7626">
            <v>0</v>
          </cell>
          <cell r="F7626">
            <v>0</v>
          </cell>
          <cell r="G7626">
            <v>1</v>
          </cell>
          <cell r="H7626">
            <v>14657.14</v>
          </cell>
          <cell r="I7626">
            <v>1</v>
          </cell>
          <cell r="J7626">
            <v>14657.14</v>
          </cell>
          <cell r="K7626">
            <v>0</v>
          </cell>
          <cell r="L7626">
            <v>0</v>
          </cell>
          <cell r="M7626" t="str">
            <v>ДИС</v>
          </cell>
        </row>
        <row r="7627">
          <cell r="A7627" t="str">
            <v>131107-00000062</v>
          </cell>
          <cell r="B7627">
            <v>131107</v>
          </cell>
          <cell r="C7627" t="str">
            <v>Материалы для элект. вычесл. техники</v>
          </cell>
          <cell r="D7627" t="str">
            <v>Батарейка ААА</v>
          </cell>
          <cell r="E7627">
            <v>0</v>
          </cell>
          <cell r="F7627">
            <v>0</v>
          </cell>
          <cell r="G7627">
            <v>48</v>
          </cell>
          <cell r="H7627">
            <v>3840</v>
          </cell>
          <cell r="I7627">
            <v>0</v>
          </cell>
          <cell r="J7627">
            <v>0</v>
          </cell>
          <cell r="K7627">
            <v>48</v>
          </cell>
          <cell r="L7627">
            <v>3840</v>
          </cell>
          <cell r="M7627" t="str">
            <v>ДИС</v>
          </cell>
        </row>
        <row r="7628">
          <cell r="A7628" t="str">
            <v>131107-00000063</v>
          </cell>
          <cell r="B7628">
            <v>131107</v>
          </cell>
          <cell r="C7628" t="str">
            <v>Материалы для элект. вычесл. техники</v>
          </cell>
          <cell r="D7628" t="str">
            <v>Wireless access point D-Link/DWL-G700AP (точка доступа)</v>
          </cell>
          <cell r="E7628">
            <v>0</v>
          </cell>
          <cell r="F7628">
            <v>0</v>
          </cell>
          <cell r="G7628">
            <v>1</v>
          </cell>
          <cell r="H7628">
            <v>5935.71</v>
          </cell>
          <cell r="I7628">
            <v>0</v>
          </cell>
          <cell r="J7628">
            <v>0</v>
          </cell>
          <cell r="K7628">
            <v>1</v>
          </cell>
          <cell r="L7628">
            <v>5935.71</v>
          </cell>
          <cell r="M7628" t="str">
            <v>ДИС</v>
          </cell>
        </row>
        <row r="7629">
          <cell r="A7629" t="str">
            <v>131107-00000064</v>
          </cell>
          <cell r="B7629">
            <v>131107</v>
          </cell>
          <cell r="C7629" t="str">
            <v>Материалы для элект. вычесл. техники</v>
          </cell>
          <cell r="D7629" t="str">
            <v>Switch D-Link/DES-1008D/10 Base-T и 100 Base-TX (коммутатор)</v>
          </cell>
          <cell r="E7629">
            <v>0</v>
          </cell>
          <cell r="F7629">
            <v>0</v>
          </cell>
          <cell r="G7629">
            <v>1</v>
          </cell>
          <cell r="H7629">
            <v>2808.93</v>
          </cell>
          <cell r="I7629">
            <v>0</v>
          </cell>
          <cell r="J7629">
            <v>0</v>
          </cell>
          <cell r="K7629">
            <v>1</v>
          </cell>
          <cell r="L7629">
            <v>2808.93</v>
          </cell>
          <cell r="M7629" t="str">
            <v>ДИС</v>
          </cell>
        </row>
        <row r="7630">
          <cell r="A7630" t="str">
            <v>131202-00000001</v>
          </cell>
          <cell r="B7630">
            <v>131202</v>
          </cell>
          <cell r="C7630" t="str">
            <v>Бензин</v>
          </cell>
          <cell r="D7630" t="str">
            <v>Бензин А-80 (пополнение смарт карт)</v>
          </cell>
          <cell r="E7630">
            <v>321.38</v>
          </cell>
          <cell r="F7630">
            <v>21519.41</v>
          </cell>
          <cell r="G7630">
            <v>0</v>
          </cell>
          <cell r="H7630">
            <v>0</v>
          </cell>
          <cell r="I7630">
            <v>0</v>
          </cell>
          <cell r="J7630">
            <v>0</v>
          </cell>
          <cell r="K7630">
            <v>321.38</v>
          </cell>
          <cell r="L7630">
            <v>21519.41</v>
          </cell>
        </row>
        <row r="7631">
          <cell r="A7631" t="str">
            <v>131203-00000001</v>
          </cell>
          <cell r="B7631">
            <v>131203</v>
          </cell>
          <cell r="C7631" t="str">
            <v>Моторное масло</v>
          </cell>
          <cell r="D7631" t="str">
            <v>Масло ТМ-5, 4 литра</v>
          </cell>
          <cell r="E7631">
            <v>2</v>
          </cell>
          <cell r="F7631">
            <v>3303.57</v>
          </cell>
          <cell r="G7631">
            <v>0</v>
          </cell>
          <cell r="H7631">
            <v>0</v>
          </cell>
          <cell r="I7631">
            <v>0</v>
          </cell>
          <cell r="J7631">
            <v>0</v>
          </cell>
          <cell r="K7631">
            <v>2</v>
          </cell>
          <cell r="L7631">
            <v>3303.57</v>
          </cell>
        </row>
        <row r="7632">
          <cell r="A7632" t="str">
            <v>131203-00000003</v>
          </cell>
          <cell r="B7632">
            <v>131203</v>
          </cell>
          <cell r="C7632" t="str">
            <v>Моторное масло</v>
          </cell>
          <cell r="D7632" t="str">
            <v>Mobil Delvac Super 1400 100W-30</v>
          </cell>
          <cell r="E7632">
            <v>416</v>
          </cell>
          <cell r="F7632">
            <v>189948.63</v>
          </cell>
          <cell r="G7632">
            <v>0</v>
          </cell>
          <cell r="H7632">
            <v>0</v>
          </cell>
          <cell r="I7632">
            <v>0</v>
          </cell>
          <cell r="J7632">
            <v>0</v>
          </cell>
          <cell r="K7632">
            <v>416</v>
          </cell>
          <cell r="L7632">
            <v>189948.63</v>
          </cell>
        </row>
        <row r="7633">
          <cell r="A7633" t="str">
            <v>131203-00000007</v>
          </cell>
          <cell r="B7633">
            <v>131203</v>
          </cell>
          <cell r="C7633" t="str">
            <v>Моторное масло</v>
          </cell>
          <cell r="D7633" t="str">
            <v>Масло Лукойл 5W40</v>
          </cell>
          <cell r="E7633">
            <v>30.5</v>
          </cell>
          <cell r="F7633">
            <v>15111.61</v>
          </cell>
          <cell r="G7633">
            <v>148</v>
          </cell>
          <cell r="H7633">
            <v>100758.39999999999</v>
          </cell>
          <cell r="I7633">
            <v>0</v>
          </cell>
          <cell r="J7633">
            <v>0</v>
          </cell>
          <cell r="K7633">
            <v>178.5</v>
          </cell>
          <cell r="L7633">
            <v>115870.01</v>
          </cell>
          <cell r="M7633" t="str">
            <v>ДТ</v>
          </cell>
        </row>
        <row r="7634">
          <cell r="A7634" t="str">
            <v>131204-00000001</v>
          </cell>
          <cell r="B7634">
            <v>131204</v>
          </cell>
          <cell r="C7634" t="str">
            <v>Трансмиссионное масло</v>
          </cell>
          <cell r="D7634" t="str">
            <v>CAT TDTO 50, 208L</v>
          </cell>
          <cell r="E7634">
            <v>786</v>
          </cell>
          <cell r="F7634">
            <v>448310.28</v>
          </cell>
          <cell r="G7634">
            <v>0</v>
          </cell>
          <cell r="H7634">
            <v>0</v>
          </cell>
          <cell r="I7634">
            <v>0</v>
          </cell>
          <cell r="J7634">
            <v>0</v>
          </cell>
          <cell r="K7634">
            <v>786</v>
          </cell>
          <cell r="L7634">
            <v>448310.28</v>
          </cell>
        </row>
        <row r="7635">
          <cell r="A7635" t="str">
            <v>131205-00000001</v>
          </cell>
          <cell r="B7635">
            <v>131205</v>
          </cell>
          <cell r="C7635" t="str">
            <v>Гидравлическое масло</v>
          </cell>
          <cell r="D7635" t="str">
            <v>MOBILITH SHC 007</v>
          </cell>
          <cell r="E7635">
            <v>128</v>
          </cell>
          <cell r="F7635">
            <v>506904.67</v>
          </cell>
          <cell r="G7635">
            <v>0</v>
          </cell>
          <cell r="H7635">
            <v>0</v>
          </cell>
          <cell r="I7635">
            <v>0</v>
          </cell>
          <cell r="J7635">
            <v>0</v>
          </cell>
          <cell r="K7635">
            <v>128</v>
          </cell>
          <cell r="L7635">
            <v>506904.67</v>
          </cell>
        </row>
        <row r="7636">
          <cell r="A7636" t="str">
            <v>131205-00000002</v>
          </cell>
          <cell r="B7636">
            <v>131205</v>
          </cell>
          <cell r="C7636" t="str">
            <v>Гидравлическое масло</v>
          </cell>
          <cell r="D7636" t="str">
            <v>MOBIL SHC 629</v>
          </cell>
          <cell r="E7636">
            <v>222</v>
          </cell>
          <cell r="F7636">
            <v>565245.01</v>
          </cell>
          <cell r="G7636">
            <v>0</v>
          </cell>
          <cell r="H7636">
            <v>0</v>
          </cell>
          <cell r="I7636">
            <v>0</v>
          </cell>
          <cell r="J7636">
            <v>0</v>
          </cell>
          <cell r="K7636">
            <v>222</v>
          </cell>
          <cell r="L7636">
            <v>565245.01</v>
          </cell>
        </row>
        <row r="7637">
          <cell r="A7637" t="str">
            <v>131205-00000003</v>
          </cell>
          <cell r="B7637">
            <v>131205</v>
          </cell>
          <cell r="C7637" t="str">
            <v>Гидравлическое масло</v>
          </cell>
          <cell r="D7637" t="str">
            <v>MOBIL RARUS 427</v>
          </cell>
          <cell r="E7637">
            <v>208</v>
          </cell>
          <cell r="F7637">
            <v>118518.52</v>
          </cell>
          <cell r="G7637">
            <v>0</v>
          </cell>
          <cell r="H7637">
            <v>0</v>
          </cell>
          <cell r="I7637">
            <v>0</v>
          </cell>
          <cell r="J7637">
            <v>0</v>
          </cell>
          <cell r="K7637">
            <v>208</v>
          </cell>
          <cell r="L7637">
            <v>118518.52</v>
          </cell>
        </row>
        <row r="7638">
          <cell r="A7638" t="str">
            <v>131205-00000004</v>
          </cell>
          <cell r="B7638">
            <v>131205</v>
          </cell>
          <cell r="C7638" t="str">
            <v>Гидравлическое масло</v>
          </cell>
          <cell r="D7638" t="str">
            <v>MOBILGEAR SHC XMP 460</v>
          </cell>
          <cell r="E7638">
            <v>540</v>
          </cell>
          <cell r="F7638">
            <v>1797257.58</v>
          </cell>
          <cell r="G7638">
            <v>0</v>
          </cell>
          <cell r="H7638">
            <v>0</v>
          </cell>
          <cell r="I7638">
            <v>0</v>
          </cell>
          <cell r="J7638">
            <v>0</v>
          </cell>
          <cell r="K7638">
            <v>540</v>
          </cell>
          <cell r="L7638">
            <v>1797257.58</v>
          </cell>
        </row>
        <row r="7639">
          <cell r="A7639" t="str">
            <v>131205-00000005</v>
          </cell>
          <cell r="B7639">
            <v>131205</v>
          </cell>
          <cell r="C7639" t="str">
            <v>Гидравлическое масло</v>
          </cell>
          <cell r="D7639" t="str">
            <v>MOBILGEAR 600 XP 460</v>
          </cell>
          <cell r="E7639">
            <v>6656</v>
          </cell>
          <cell r="F7639">
            <v>3736176.44</v>
          </cell>
          <cell r="G7639">
            <v>0</v>
          </cell>
          <cell r="H7639">
            <v>0</v>
          </cell>
          <cell r="I7639">
            <v>208</v>
          </cell>
          <cell r="J7639">
            <v>116755.51</v>
          </cell>
          <cell r="K7639">
            <v>6448</v>
          </cell>
          <cell r="L7639">
            <v>3619420.93</v>
          </cell>
        </row>
        <row r="7640">
          <cell r="A7640" t="str">
            <v>131205-00000006</v>
          </cell>
          <cell r="B7640">
            <v>131205</v>
          </cell>
          <cell r="C7640" t="str">
            <v>Гидравлическое масло</v>
          </cell>
          <cell r="D7640" t="str">
            <v>MOBILGEAR 600 XP 320</v>
          </cell>
          <cell r="E7640">
            <v>416</v>
          </cell>
          <cell r="F7640">
            <v>227866.3</v>
          </cell>
          <cell r="G7640">
            <v>0</v>
          </cell>
          <cell r="H7640">
            <v>0</v>
          </cell>
          <cell r="I7640">
            <v>0</v>
          </cell>
          <cell r="J7640">
            <v>0</v>
          </cell>
          <cell r="K7640">
            <v>416</v>
          </cell>
          <cell r="L7640">
            <v>227866.3</v>
          </cell>
        </row>
        <row r="7641">
          <cell r="A7641" t="str">
            <v>131205-00000007</v>
          </cell>
          <cell r="B7641">
            <v>131205</v>
          </cell>
          <cell r="C7641" t="str">
            <v>Гидравлическое масло</v>
          </cell>
          <cell r="D7641" t="str">
            <v>MOBILGEAR 600 XP 220</v>
          </cell>
          <cell r="E7641">
            <v>7904</v>
          </cell>
          <cell r="F7641">
            <v>4297257.16</v>
          </cell>
          <cell r="G7641">
            <v>0</v>
          </cell>
          <cell r="H7641">
            <v>0</v>
          </cell>
          <cell r="I7641">
            <v>3536</v>
          </cell>
          <cell r="J7641">
            <v>1922457.15</v>
          </cell>
          <cell r="K7641">
            <v>4368</v>
          </cell>
          <cell r="L7641">
            <v>2374800.0099999998</v>
          </cell>
        </row>
        <row r="7642">
          <cell r="A7642" t="str">
            <v>131205-00000008</v>
          </cell>
          <cell r="B7642">
            <v>131205</v>
          </cell>
          <cell r="C7642" t="str">
            <v>Гидравлическое масло</v>
          </cell>
          <cell r="D7642" t="str">
            <v>MOBILGEAR 600 XP 150</v>
          </cell>
          <cell r="E7642">
            <v>416</v>
          </cell>
          <cell r="F7642">
            <v>227866.3</v>
          </cell>
          <cell r="G7642">
            <v>0</v>
          </cell>
          <cell r="H7642">
            <v>0</v>
          </cell>
          <cell r="I7642">
            <v>0</v>
          </cell>
          <cell r="J7642">
            <v>0</v>
          </cell>
          <cell r="K7642">
            <v>416</v>
          </cell>
          <cell r="L7642">
            <v>227866.3</v>
          </cell>
        </row>
        <row r="7643">
          <cell r="A7643" t="str">
            <v>131205-00000009</v>
          </cell>
          <cell r="B7643">
            <v>131205</v>
          </cell>
          <cell r="C7643" t="str">
            <v>Гидравлическое масло</v>
          </cell>
          <cell r="D7643" t="str">
            <v>MOBILGEAR 600 XP 68</v>
          </cell>
          <cell r="E7643">
            <v>832</v>
          </cell>
          <cell r="F7643">
            <v>480566.84</v>
          </cell>
          <cell r="G7643">
            <v>0</v>
          </cell>
          <cell r="H7643">
            <v>0</v>
          </cell>
          <cell r="I7643">
            <v>0</v>
          </cell>
          <cell r="J7643">
            <v>0</v>
          </cell>
          <cell r="K7643">
            <v>832</v>
          </cell>
          <cell r="L7643">
            <v>480566.84</v>
          </cell>
        </row>
        <row r="7644">
          <cell r="A7644" t="str">
            <v>131205-00000011</v>
          </cell>
          <cell r="B7644">
            <v>131205</v>
          </cell>
          <cell r="C7644" t="str">
            <v>Гидравлическое масло</v>
          </cell>
          <cell r="D7644" t="str">
            <v>Mobil Gear XMP 320</v>
          </cell>
          <cell r="E7644">
            <v>1040</v>
          </cell>
          <cell r="F7644">
            <v>906982.81</v>
          </cell>
          <cell r="G7644">
            <v>0</v>
          </cell>
          <cell r="H7644">
            <v>0</v>
          </cell>
          <cell r="I7644">
            <v>0</v>
          </cell>
          <cell r="J7644">
            <v>0</v>
          </cell>
          <cell r="K7644">
            <v>1040</v>
          </cell>
          <cell r="L7644">
            <v>906982.81</v>
          </cell>
        </row>
        <row r="7645">
          <cell r="A7645" t="str">
            <v>131205-00000013</v>
          </cell>
          <cell r="B7645">
            <v>131205</v>
          </cell>
          <cell r="C7645" t="str">
            <v>Гидравлическое масло</v>
          </cell>
          <cell r="D7645" t="str">
            <v>Масло И-50 А (205 л)</v>
          </cell>
          <cell r="E7645">
            <v>3075</v>
          </cell>
          <cell r="F7645">
            <v>453013.4</v>
          </cell>
          <cell r="G7645">
            <v>0</v>
          </cell>
          <cell r="H7645">
            <v>0</v>
          </cell>
          <cell r="I7645">
            <v>410</v>
          </cell>
          <cell r="J7645">
            <v>60401.79</v>
          </cell>
          <cell r="K7645">
            <v>2665</v>
          </cell>
          <cell r="L7645">
            <v>392611.61</v>
          </cell>
        </row>
        <row r="7646">
          <cell r="A7646" t="str">
            <v>131205-00000014</v>
          </cell>
          <cell r="B7646">
            <v>131205</v>
          </cell>
          <cell r="C7646" t="str">
            <v>Гидравлическое масло</v>
          </cell>
          <cell r="D7646" t="str">
            <v>Гидравлическое масло ТП-22 (4,5 л)</v>
          </cell>
          <cell r="E7646">
            <v>63</v>
          </cell>
          <cell r="F7646">
            <v>12500</v>
          </cell>
          <cell r="G7646">
            <v>0</v>
          </cell>
          <cell r="H7646">
            <v>0</v>
          </cell>
          <cell r="I7646">
            <v>0</v>
          </cell>
          <cell r="J7646">
            <v>0</v>
          </cell>
          <cell r="K7646">
            <v>63</v>
          </cell>
          <cell r="L7646">
            <v>12500</v>
          </cell>
        </row>
        <row r="7647">
          <cell r="A7647" t="str">
            <v>131206-00000002</v>
          </cell>
          <cell r="B7647">
            <v>131206</v>
          </cell>
          <cell r="C7647" t="str">
            <v>Охлаждающая жидкость</v>
          </cell>
          <cell r="D7647" t="str">
            <v>Антифриз (CAT)</v>
          </cell>
          <cell r="E7647">
            <v>11</v>
          </cell>
          <cell r="F7647">
            <v>4414.79</v>
          </cell>
          <cell r="G7647">
            <v>0</v>
          </cell>
          <cell r="H7647">
            <v>0</v>
          </cell>
          <cell r="I7647">
            <v>11</v>
          </cell>
          <cell r="J7647">
            <v>4414.79</v>
          </cell>
          <cell r="K7647">
            <v>0</v>
          </cell>
          <cell r="L7647">
            <v>0</v>
          </cell>
        </row>
        <row r="7648">
          <cell r="A7648" t="str">
            <v>131206-00000003</v>
          </cell>
          <cell r="B7648">
            <v>131206</v>
          </cell>
          <cell r="C7648" t="str">
            <v>Охлаждающая жидкость</v>
          </cell>
          <cell r="D7648" t="str">
            <v>Антифриз зеленый</v>
          </cell>
          <cell r="E7648">
            <v>0</v>
          </cell>
          <cell r="F7648">
            <v>0</v>
          </cell>
          <cell r="G7648">
            <v>130</v>
          </cell>
          <cell r="H7648">
            <v>26696.79</v>
          </cell>
          <cell r="I7648">
            <v>0</v>
          </cell>
          <cell r="J7648">
            <v>0</v>
          </cell>
          <cell r="K7648">
            <v>130</v>
          </cell>
          <cell r="L7648">
            <v>26696.79</v>
          </cell>
          <cell r="M7648" t="str">
            <v>ДТ</v>
          </cell>
        </row>
        <row r="7649">
          <cell r="A7649" t="str">
            <v>131207-00000004</v>
          </cell>
          <cell r="B7649">
            <v>131207</v>
          </cell>
          <cell r="C7649" t="str">
            <v>Смазки</v>
          </cell>
          <cell r="D7649" t="str">
            <v>Смазка канатная АЗМОЛ 39У</v>
          </cell>
          <cell r="E7649">
            <v>165</v>
          </cell>
          <cell r="F7649">
            <v>58928.57</v>
          </cell>
          <cell r="G7649">
            <v>0</v>
          </cell>
          <cell r="H7649">
            <v>0</v>
          </cell>
          <cell r="I7649">
            <v>0</v>
          </cell>
          <cell r="J7649">
            <v>0</v>
          </cell>
          <cell r="K7649">
            <v>165</v>
          </cell>
          <cell r="L7649">
            <v>58928.57</v>
          </cell>
        </row>
        <row r="7650">
          <cell r="A7650" t="str">
            <v>131207-00000005</v>
          </cell>
          <cell r="B7650">
            <v>131207</v>
          </cell>
          <cell r="C7650" t="str">
            <v>Смазки</v>
          </cell>
          <cell r="D7650" t="str">
            <v>Масло ТЭП-15</v>
          </cell>
          <cell r="E7650">
            <v>13.5</v>
          </cell>
          <cell r="F7650">
            <v>2772.32</v>
          </cell>
          <cell r="G7650">
            <v>0</v>
          </cell>
          <cell r="H7650">
            <v>0</v>
          </cell>
          <cell r="I7650">
            <v>0</v>
          </cell>
          <cell r="J7650">
            <v>0</v>
          </cell>
          <cell r="K7650">
            <v>13.5</v>
          </cell>
          <cell r="L7650">
            <v>2772.32</v>
          </cell>
        </row>
        <row r="7651">
          <cell r="A7651" t="str">
            <v>131207-00000006</v>
          </cell>
          <cell r="B7651">
            <v>131207</v>
          </cell>
          <cell r="C7651" t="str">
            <v>Смазки</v>
          </cell>
          <cell r="D7651" t="str">
            <v>Циатим 201 (0,8 кг)</v>
          </cell>
          <cell r="E7651">
            <v>48</v>
          </cell>
          <cell r="F7651">
            <v>33750</v>
          </cell>
          <cell r="G7651">
            <v>0</v>
          </cell>
          <cell r="H7651">
            <v>0</v>
          </cell>
          <cell r="I7651">
            <v>0</v>
          </cell>
          <cell r="J7651">
            <v>0</v>
          </cell>
          <cell r="K7651">
            <v>48</v>
          </cell>
          <cell r="L7651">
            <v>33750</v>
          </cell>
        </row>
        <row r="7652">
          <cell r="A7652" t="str">
            <v>131208-00000001</v>
          </cell>
          <cell r="B7652">
            <v>131208</v>
          </cell>
          <cell r="C7652" t="str">
            <v>Прочие ГСМ</v>
          </cell>
          <cell r="D7652" t="str">
            <v>CAT Coolant</v>
          </cell>
          <cell r="E7652">
            <v>116</v>
          </cell>
          <cell r="F7652">
            <v>69541.320000000007</v>
          </cell>
          <cell r="G7652">
            <v>0</v>
          </cell>
          <cell r="H7652">
            <v>0</v>
          </cell>
          <cell r="I7652">
            <v>18</v>
          </cell>
          <cell r="J7652">
            <v>10458.9</v>
          </cell>
          <cell r="K7652">
            <v>98</v>
          </cell>
          <cell r="L7652">
            <v>59082.42</v>
          </cell>
        </row>
        <row r="7653">
          <cell r="A7653" t="str">
            <v>131208-00000004</v>
          </cell>
          <cell r="B7653">
            <v>131208</v>
          </cell>
          <cell r="C7653" t="str">
            <v>Прочие ГСМ</v>
          </cell>
          <cell r="D7653" t="str">
            <v>Сервисная жидкость Mobil M - Brake Fluid DOT 4 (0.5 л)</v>
          </cell>
          <cell r="E7653">
            <v>12</v>
          </cell>
          <cell r="F7653">
            <v>17308.71</v>
          </cell>
          <cell r="G7653">
            <v>0</v>
          </cell>
          <cell r="H7653">
            <v>0</v>
          </cell>
          <cell r="I7653">
            <v>0</v>
          </cell>
          <cell r="J7653">
            <v>0</v>
          </cell>
          <cell r="K7653">
            <v>12</v>
          </cell>
          <cell r="L7653">
            <v>17308.71</v>
          </cell>
        </row>
        <row r="7654">
          <cell r="A7654" t="str">
            <v>131208-00000005</v>
          </cell>
          <cell r="B7654">
            <v>131208</v>
          </cell>
          <cell r="C7654" t="str">
            <v>Прочие ГСМ</v>
          </cell>
          <cell r="D7654" t="str">
            <v>Масло индустриальное Mobil Unirex N 2 (16 кг)</v>
          </cell>
          <cell r="E7654">
            <v>32</v>
          </cell>
          <cell r="F7654">
            <v>50322.84</v>
          </cell>
          <cell r="G7654">
            <v>0</v>
          </cell>
          <cell r="H7654">
            <v>0</v>
          </cell>
          <cell r="I7654">
            <v>0</v>
          </cell>
          <cell r="J7654">
            <v>0</v>
          </cell>
          <cell r="K7654">
            <v>32</v>
          </cell>
          <cell r="L7654">
            <v>50322.84</v>
          </cell>
        </row>
        <row r="7655">
          <cell r="A7655" t="str">
            <v>131208-00000006</v>
          </cell>
          <cell r="B7655">
            <v>131208</v>
          </cell>
          <cell r="C7655" t="str">
            <v>Прочие ГСМ</v>
          </cell>
          <cell r="D7655" t="str">
            <v>Тормозная жидкость РосДот-4 Super</v>
          </cell>
          <cell r="E7655">
            <v>0</v>
          </cell>
          <cell r="F7655">
            <v>0</v>
          </cell>
          <cell r="G7655">
            <v>72</v>
          </cell>
          <cell r="H7655">
            <v>32856.82</v>
          </cell>
          <cell r="I7655">
            <v>0</v>
          </cell>
          <cell r="J7655">
            <v>0</v>
          </cell>
          <cell r="K7655">
            <v>72</v>
          </cell>
          <cell r="L7655">
            <v>32856.82</v>
          </cell>
          <cell r="M7655" t="str">
            <v>ДТ</v>
          </cell>
        </row>
        <row r="7656">
          <cell r="A7656" t="str">
            <v>131208-00000007</v>
          </cell>
          <cell r="B7656">
            <v>131208</v>
          </cell>
          <cell r="C7656" t="str">
            <v>Прочие ГСМ</v>
          </cell>
          <cell r="D7656" t="str">
            <v>Уголь Марки Б</v>
          </cell>
          <cell r="E7656">
            <v>0</v>
          </cell>
          <cell r="F7656">
            <v>0</v>
          </cell>
          <cell r="G7656">
            <v>67.7</v>
          </cell>
          <cell r="H7656">
            <v>278811.83</v>
          </cell>
          <cell r="I7656">
            <v>67.7</v>
          </cell>
          <cell r="J7656">
            <v>228946.79</v>
          </cell>
          <cell r="K7656">
            <v>0</v>
          </cell>
          <cell r="L7656">
            <v>49865.04</v>
          </cell>
          <cell r="M7656" t="str">
            <v>ДЭ</v>
          </cell>
        </row>
        <row r="7657">
          <cell r="A7657" t="str">
            <v>131301-00000008</v>
          </cell>
          <cell r="B7657">
            <v>131301</v>
          </cell>
          <cell r="C7657" t="str">
            <v>Расходные материалы (фильтра, ремни, сервис. пакеты , зубья, коронки, реж. кромки и т.д.) по САТ</v>
          </cell>
          <cell r="D7657" t="str">
            <v>344-7849 Шестерня Caterpillar (GEAR GP-STER)</v>
          </cell>
          <cell r="E7657">
            <v>0</v>
          </cell>
          <cell r="F7657">
            <v>0</v>
          </cell>
          <cell r="G7657">
            <v>6</v>
          </cell>
          <cell r="H7657">
            <v>548027.81999999995</v>
          </cell>
          <cell r="I7657">
            <v>0</v>
          </cell>
          <cell r="J7657">
            <v>0</v>
          </cell>
          <cell r="K7657">
            <v>6</v>
          </cell>
          <cell r="L7657">
            <v>548027.81999999995</v>
          </cell>
          <cell r="M7657" t="str">
            <v>ДТОР УТР</v>
          </cell>
        </row>
        <row r="7658">
          <cell r="A7658" t="str">
            <v>131302-00000001</v>
          </cell>
          <cell r="B7658">
            <v>131302</v>
          </cell>
          <cell r="C7658" t="str">
            <v>Расходные материалы (фильтра, ремни, сервис. пакеты , зубья, коронки, реж. кромки и т.д.) по РС</v>
          </cell>
          <cell r="D7658" t="str">
            <v>208-70-34211 Зубья ковша-PC</v>
          </cell>
          <cell r="E7658">
            <v>86</v>
          </cell>
          <cell r="F7658">
            <v>2376433.64</v>
          </cell>
          <cell r="G7658">
            <v>0</v>
          </cell>
          <cell r="H7658">
            <v>0</v>
          </cell>
          <cell r="I7658">
            <v>0</v>
          </cell>
          <cell r="J7658">
            <v>0</v>
          </cell>
          <cell r="K7658">
            <v>86</v>
          </cell>
          <cell r="L7658">
            <v>2376433.64</v>
          </cell>
        </row>
        <row r="7659">
          <cell r="A7659" t="str">
            <v>131302-00000002</v>
          </cell>
          <cell r="B7659">
            <v>131302</v>
          </cell>
          <cell r="C7659" t="str">
            <v>Расходные материалы (фильтра, ремни, сервис. пакеты , зубья, коронки, реж. кромки и т.д.) по РС</v>
          </cell>
          <cell r="D7659" t="str">
            <v>V71 CHD SUPER V POINT; ESCO GRN Зуб ковша</v>
          </cell>
          <cell r="E7659">
            <v>0</v>
          </cell>
          <cell r="F7659">
            <v>0</v>
          </cell>
          <cell r="G7659">
            <v>50</v>
          </cell>
          <cell r="H7659">
            <v>3433192.41</v>
          </cell>
          <cell r="I7659">
            <v>0</v>
          </cell>
          <cell r="J7659">
            <v>0</v>
          </cell>
          <cell r="K7659">
            <v>50</v>
          </cell>
          <cell r="L7659">
            <v>3433192.41</v>
          </cell>
          <cell r="M7659" t="str">
            <v>ДГР</v>
          </cell>
        </row>
        <row r="7660">
          <cell r="A7660" t="str">
            <v>131302-00000003</v>
          </cell>
          <cell r="B7660">
            <v>131302</v>
          </cell>
          <cell r="C7660" t="str">
            <v>Расходные материалы (фильтра, ремни, сервис. пакеты , зубья, коронки, реж. кромки и т.д.) по РС</v>
          </cell>
          <cell r="D7660" t="str">
            <v>V71 PN; SUPER V PIN ASSY Палец зуба</v>
          </cell>
          <cell r="E7660">
            <v>20</v>
          </cell>
          <cell r="F7660">
            <v>395791.8</v>
          </cell>
          <cell r="G7660">
            <v>45</v>
          </cell>
          <cell r="H7660">
            <v>796942.19</v>
          </cell>
          <cell r="I7660">
            <v>0</v>
          </cell>
          <cell r="J7660">
            <v>0</v>
          </cell>
          <cell r="K7660">
            <v>65</v>
          </cell>
          <cell r="L7660">
            <v>1192733.99</v>
          </cell>
          <cell r="M7660" t="str">
            <v>ДГР</v>
          </cell>
        </row>
        <row r="7661">
          <cell r="A7661" t="str">
            <v>131302-00000004</v>
          </cell>
          <cell r="B7661">
            <v>131302</v>
          </cell>
          <cell r="C7661" t="str">
            <v>Расходные материалы (фильтра, ремни, сервис. пакеты , зубья, коронки, реж. кромки и т.д.) по РС</v>
          </cell>
          <cell r="D7661" t="str">
            <v>V61 SD коронка для зуба-PC</v>
          </cell>
          <cell r="E7661">
            <v>0</v>
          </cell>
          <cell r="F7661">
            <v>0</v>
          </cell>
          <cell r="G7661">
            <v>12</v>
          </cell>
          <cell r="H7661">
            <v>802800</v>
          </cell>
          <cell r="I7661">
            <v>0</v>
          </cell>
          <cell r="J7661">
            <v>0</v>
          </cell>
          <cell r="K7661">
            <v>12</v>
          </cell>
          <cell r="L7661">
            <v>802800</v>
          </cell>
          <cell r="M7661" t="str">
            <v>ДГР</v>
          </cell>
        </row>
        <row r="7662">
          <cell r="A7662" t="str">
            <v>131302-00000008</v>
          </cell>
          <cell r="B7662">
            <v>131302</v>
          </cell>
          <cell r="C7662" t="str">
            <v>Расходные материалы (фильтра, ремни, сервис. пакеты , зубья, коронки, реж. кромки и т.д.) по РС</v>
          </cell>
          <cell r="D7662" t="str">
            <v>Палец стопорный коронки WA800(3)</v>
          </cell>
          <cell r="E7662">
            <v>50</v>
          </cell>
          <cell r="F7662">
            <v>156250</v>
          </cell>
          <cell r="G7662">
            <v>0</v>
          </cell>
          <cell r="H7662">
            <v>0</v>
          </cell>
          <cell r="I7662">
            <v>0</v>
          </cell>
          <cell r="J7662">
            <v>0</v>
          </cell>
          <cell r="K7662">
            <v>50</v>
          </cell>
          <cell r="L7662">
            <v>156250</v>
          </cell>
        </row>
        <row r="7663">
          <cell r="A7663" t="str">
            <v>131302-00000023</v>
          </cell>
          <cell r="B7663">
            <v>131302</v>
          </cell>
          <cell r="C7663" t="str">
            <v>Расходные материалы (фильтра, ремни, сервис. пакеты , зубья, коронки, реж. кромки и т.д.) по РС</v>
          </cell>
          <cell r="D7663" t="str">
            <v>Защита боковой стенки ковша (нижняя) TAW75-1</v>
          </cell>
          <cell r="E7663">
            <v>0</v>
          </cell>
          <cell r="F7663">
            <v>0</v>
          </cell>
          <cell r="G7663">
            <v>10</v>
          </cell>
          <cell r="H7663">
            <v>1158239.29</v>
          </cell>
          <cell r="I7663">
            <v>0</v>
          </cell>
          <cell r="J7663">
            <v>0</v>
          </cell>
          <cell r="K7663">
            <v>10</v>
          </cell>
          <cell r="L7663">
            <v>1158239.29</v>
          </cell>
          <cell r="M7663" t="str">
            <v>ДГР</v>
          </cell>
        </row>
        <row r="7664">
          <cell r="A7664" t="str">
            <v>131302-00000027</v>
          </cell>
          <cell r="B7664">
            <v>131302</v>
          </cell>
          <cell r="C7664" t="str">
            <v>Расходные материалы (фильтра, ремни, сервис. пакеты , зубья, коронки, реж. кромки и т.д.) по РС</v>
          </cell>
          <cell r="D7664" t="str">
            <v>V69 SD Коронка ковша-PC</v>
          </cell>
          <cell r="E7664">
            <v>0</v>
          </cell>
          <cell r="F7664">
            <v>0</v>
          </cell>
          <cell r="G7664">
            <v>38</v>
          </cell>
          <cell r="H7664">
            <v>6083800</v>
          </cell>
          <cell r="I7664">
            <v>0</v>
          </cell>
          <cell r="J7664">
            <v>0</v>
          </cell>
          <cell r="K7664">
            <v>38</v>
          </cell>
          <cell r="L7664">
            <v>6083800</v>
          </cell>
          <cell r="M7664" t="str">
            <v>ДГР</v>
          </cell>
        </row>
        <row r="7665">
          <cell r="A7665" t="str">
            <v>131302-00000029</v>
          </cell>
          <cell r="B7665">
            <v>131302</v>
          </cell>
          <cell r="C7665" t="str">
            <v>Расходные материалы (фильтра, ремни, сервис. пакеты , зубья, коронки, реж. кромки и т.д.) по РС</v>
          </cell>
          <cell r="D7665" t="str">
            <v>V69 PN Палец коронки-PC</v>
          </cell>
          <cell r="E7665">
            <v>0</v>
          </cell>
          <cell r="F7665">
            <v>0</v>
          </cell>
          <cell r="G7665">
            <v>63</v>
          </cell>
          <cell r="H7665">
            <v>1154217.4099999999</v>
          </cell>
          <cell r="I7665">
            <v>0</v>
          </cell>
          <cell r="J7665">
            <v>0</v>
          </cell>
          <cell r="K7665">
            <v>63</v>
          </cell>
          <cell r="L7665">
            <v>1154217.4099999999</v>
          </cell>
          <cell r="M7665" t="str">
            <v>ДГР</v>
          </cell>
        </row>
        <row r="7666">
          <cell r="A7666" t="str">
            <v>131302-00000030</v>
          </cell>
          <cell r="B7666">
            <v>131302</v>
          </cell>
          <cell r="C7666" t="str">
            <v>Расходные материалы (фильтра, ремни, сервис. пакеты , зубья, коронки, реж. кромки и т.д.) по РС</v>
          </cell>
          <cell r="D7666" t="str">
            <v>569-07-61190 Элемент-PC</v>
          </cell>
          <cell r="E7666">
            <v>0</v>
          </cell>
          <cell r="F7666">
            <v>0</v>
          </cell>
          <cell r="G7666">
            <v>5</v>
          </cell>
          <cell r="H7666">
            <v>50000</v>
          </cell>
          <cell r="I7666">
            <v>0</v>
          </cell>
          <cell r="J7666">
            <v>0</v>
          </cell>
          <cell r="K7666">
            <v>5</v>
          </cell>
          <cell r="L7666">
            <v>50000</v>
          </cell>
          <cell r="M7666" t="str">
            <v>ДТОР</v>
          </cell>
        </row>
        <row r="7667">
          <cell r="A7667" t="str">
            <v>131302-00000031</v>
          </cell>
          <cell r="B7667">
            <v>131302</v>
          </cell>
          <cell r="C7667" t="str">
            <v>Расходные материалы (фильтра, ремни, сервис. пакеты , зубья, коронки, реж. кромки и т.д.) по РС</v>
          </cell>
          <cell r="D7667" t="str">
            <v>04120-21748 клиновый ремень</v>
          </cell>
          <cell r="E7667">
            <v>0</v>
          </cell>
          <cell r="F7667">
            <v>0</v>
          </cell>
          <cell r="G7667">
            <v>1</v>
          </cell>
          <cell r="H7667">
            <v>3060</v>
          </cell>
          <cell r="I7667">
            <v>0</v>
          </cell>
          <cell r="J7667">
            <v>0</v>
          </cell>
          <cell r="K7667">
            <v>1</v>
          </cell>
          <cell r="L7667">
            <v>3060</v>
          </cell>
          <cell r="M7667" t="str">
            <v>ДТОР</v>
          </cell>
        </row>
        <row r="7668">
          <cell r="A7668" t="str">
            <v>131302-00000032</v>
          </cell>
          <cell r="B7668">
            <v>131302</v>
          </cell>
          <cell r="C7668" t="str">
            <v>Расходные материалы (фильтра, ремни, сервис. пакеты , зубья, коронки, реж. кромки и т.д.) по РС</v>
          </cell>
          <cell r="D7668" t="str">
            <v>Защита режущего края (основа) PC-1800 TBB.TOPLOK</v>
          </cell>
          <cell r="E7668">
            <v>0</v>
          </cell>
          <cell r="F7668">
            <v>0</v>
          </cell>
          <cell r="G7668">
            <v>71</v>
          </cell>
          <cell r="H7668">
            <v>871438.15</v>
          </cell>
          <cell r="I7668">
            <v>0</v>
          </cell>
          <cell r="J7668">
            <v>0</v>
          </cell>
          <cell r="K7668">
            <v>71</v>
          </cell>
          <cell r="L7668">
            <v>871438.15</v>
          </cell>
          <cell r="M7668" t="str">
            <v>ДГР</v>
          </cell>
        </row>
        <row r="7669">
          <cell r="A7669" t="str">
            <v>131302-00000033</v>
          </cell>
          <cell r="B7669">
            <v>131302</v>
          </cell>
          <cell r="C7669" t="str">
            <v>Расходные материалы (фильтра, ремни, сервис. пакеты , зубья, коронки, реж. кромки и т.д.) по РС</v>
          </cell>
          <cell r="D7669" t="str">
            <v>Защита режущего края (насадка) PC-1800 TBC 100X290-3</v>
          </cell>
          <cell r="E7669">
            <v>0</v>
          </cell>
          <cell r="F7669">
            <v>0</v>
          </cell>
          <cell r="G7669">
            <v>1</v>
          </cell>
          <cell r="H7669">
            <v>144050.85</v>
          </cell>
          <cell r="I7669">
            <v>0</v>
          </cell>
          <cell r="J7669">
            <v>0</v>
          </cell>
          <cell r="K7669">
            <v>1</v>
          </cell>
          <cell r="L7669">
            <v>144050.85</v>
          </cell>
          <cell r="M7669" t="str">
            <v>УГР ЭКСКАВАЦИЯ</v>
          </cell>
        </row>
        <row r="7670">
          <cell r="A7670" t="str">
            <v>131302-00000034</v>
          </cell>
          <cell r="B7670">
            <v>131302</v>
          </cell>
          <cell r="C7670" t="str">
            <v>Расходные материалы (фильтра, ремни, сервис. пакеты , зубья, коронки, реж. кромки и т.д.) по РС</v>
          </cell>
          <cell r="D7670" t="str">
            <v>Коронка для зуба V69ADB Super V POINT ESCO</v>
          </cell>
          <cell r="E7670">
            <v>0</v>
          </cell>
          <cell r="F7670">
            <v>0</v>
          </cell>
          <cell r="G7670">
            <v>50</v>
          </cell>
          <cell r="H7670">
            <v>2997219.64</v>
          </cell>
          <cell r="I7670">
            <v>0</v>
          </cell>
          <cell r="J7670">
            <v>0</v>
          </cell>
          <cell r="K7670">
            <v>50</v>
          </cell>
          <cell r="L7670">
            <v>2997219.64</v>
          </cell>
          <cell r="M7670" t="str">
            <v>ДГР</v>
          </cell>
        </row>
        <row r="7671">
          <cell r="A7671" t="str">
            <v>131303-00000001</v>
          </cell>
          <cell r="B7671">
            <v>131303</v>
          </cell>
          <cell r="C7671" t="str">
            <v>Расходные материалы (фильтра, ремни, сервис. пакеты , зубья, коронки, реж. кромки и т.д.) по L-8</v>
          </cell>
          <cell r="D7671" t="str">
            <v>Штифт 17 L24 (ЦРМ)</v>
          </cell>
          <cell r="E7671">
            <v>20</v>
          </cell>
          <cell r="F7671">
            <v>542.71</v>
          </cell>
          <cell r="G7671">
            <v>0</v>
          </cell>
          <cell r="H7671">
            <v>0</v>
          </cell>
          <cell r="I7671">
            <v>20</v>
          </cell>
          <cell r="J7671">
            <v>542.71</v>
          </cell>
          <cell r="K7671">
            <v>0</v>
          </cell>
          <cell r="L7671">
            <v>0</v>
          </cell>
        </row>
        <row r="7672">
          <cell r="A7672" t="str">
            <v>131304-00000002</v>
          </cell>
          <cell r="B7672">
            <v>131304</v>
          </cell>
          <cell r="C7672" t="str">
            <v>Расходные материалы (фильтра, ремни, сервис. пакеты , зубья, коронки, реж. кромки и т.д.) по PV-275</v>
          </cell>
          <cell r="D7672" t="str">
            <v>311,1 ТКЗ-ПГВ Долото шарошечное</v>
          </cell>
          <cell r="E7672">
            <v>0</v>
          </cell>
          <cell r="F7672">
            <v>0</v>
          </cell>
          <cell r="G7672">
            <v>1</v>
          </cell>
          <cell r="H7672">
            <v>775000</v>
          </cell>
          <cell r="I7672">
            <v>0</v>
          </cell>
          <cell r="J7672">
            <v>0</v>
          </cell>
          <cell r="K7672">
            <v>1</v>
          </cell>
          <cell r="L7672">
            <v>775000</v>
          </cell>
          <cell r="M7672" t="str">
            <v>УЧАСТОК БУРОВЗРЫВНЫХ РАБОТ</v>
          </cell>
        </row>
        <row r="7673">
          <cell r="A7673" t="str">
            <v>131306-00000001</v>
          </cell>
          <cell r="B7673">
            <v>131306</v>
          </cell>
          <cell r="C7673" t="str">
            <v>Узлы, агрегаты и прочие з/ч по РС</v>
          </cell>
          <cell r="D7673" t="str">
            <v>21T-63-02130 Цилиндр ковша на KOMATSU</v>
          </cell>
          <cell r="E7673">
            <v>2</v>
          </cell>
          <cell r="F7673">
            <v>19802765.239999998</v>
          </cell>
          <cell r="G7673">
            <v>0</v>
          </cell>
          <cell r="H7673">
            <v>0</v>
          </cell>
          <cell r="I7673">
            <v>0</v>
          </cell>
          <cell r="J7673">
            <v>0</v>
          </cell>
          <cell r="K7673">
            <v>2</v>
          </cell>
          <cell r="L7673">
            <v>19802765.239999998</v>
          </cell>
        </row>
        <row r="7674">
          <cell r="A7674" t="str">
            <v>131306-00000010</v>
          </cell>
          <cell r="B7674">
            <v>131306</v>
          </cell>
          <cell r="C7674" t="str">
            <v>Узлы, агрегаты и прочие з/ч по РС</v>
          </cell>
          <cell r="D7674" t="str">
            <v>Ступица привода хода на Коматцу PC-1800</v>
          </cell>
          <cell r="E7674">
            <v>0</v>
          </cell>
          <cell r="F7674">
            <v>0</v>
          </cell>
          <cell r="G7674">
            <v>1</v>
          </cell>
          <cell r="H7674">
            <v>438000</v>
          </cell>
          <cell r="I7674">
            <v>0</v>
          </cell>
          <cell r="J7674">
            <v>0</v>
          </cell>
          <cell r="K7674">
            <v>1</v>
          </cell>
          <cell r="L7674">
            <v>438000</v>
          </cell>
          <cell r="M7674" t="str">
            <v>ДТОР</v>
          </cell>
        </row>
        <row r="7675">
          <cell r="A7675" t="str">
            <v>131307-00000001</v>
          </cell>
          <cell r="B7675">
            <v>131307</v>
          </cell>
          <cell r="C7675" t="str">
            <v>Узлы, агрегаты и прочие з/ч по L-8</v>
          </cell>
          <cell r="D7675" t="str">
            <v>89001501 втулка (Chuck sleeve, 139 mm OD)</v>
          </cell>
          <cell r="E7675">
            <v>14</v>
          </cell>
          <cell r="F7675">
            <v>717612</v>
          </cell>
          <cell r="G7675">
            <v>0</v>
          </cell>
          <cell r="H7675">
            <v>0</v>
          </cell>
          <cell r="I7675">
            <v>3</v>
          </cell>
          <cell r="J7675">
            <v>153774</v>
          </cell>
          <cell r="K7675">
            <v>11</v>
          </cell>
          <cell r="L7675">
            <v>563838</v>
          </cell>
        </row>
        <row r="7676">
          <cell r="A7676" t="str">
            <v>131309-00000001</v>
          </cell>
          <cell r="B7676">
            <v>131309</v>
          </cell>
          <cell r="C7676" t="str">
            <v>з/ч по БелАЗ</v>
          </cell>
          <cell r="D7676" t="str">
            <v>Втулка оси толкателя</v>
          </cell>
          <cell r="E7676">
            <v>2</v>
          </cell>
          <cell r="F7676">
            <v>591.07000000000005</v>
          </cell>
          <cell r="G7676">
            <v>0</v>
          </cell>
          <cell r="H7676">
            <v>0</v>
          </cell>
          <cell r="I7676">
            <v>0</v>
          </cell>
          <cell r="J7676">
            <v>0</v>
          </cell>
          <cell r="K7676">
            <v>2</v>
          </cell>
          <cell r="L7676">
            <v>591.07000000000005</v>
          </cell>
        </row>
        <row r="7677">
          <cell r="A7677" t="str">
            <v>131309-00000002</v>
          </cell>
          <cell r="B7677">
            <v>131309</v>
          </cell>
          <cell r="C7677" t="str">
            <v>з/ч по БелАЗ</v>
          </cell>
          <cell r="D7677" t="str">
            <v>Толкатель в сборе ЯМЗ (аналог 236-1007180)</v>
          </cell>
          <cell r="E7677">
            <v>24</v>
          </cell>
          <cell r="F7677">
            <v>27000</v>
          </cell>
          <cell r="G7677">
            <v>0</v>
          </cell>
          <cell r="H7677">
            <v>0</v>
          </cell>
          <cell r="I7677">
            <v>0</v>
          </cell>
          <cell r="J7677">
            <v>0</v>
          </cell>
          <cell r="K7677">
            <v>24</v>
          </cell>
          <cell r="L7677">
            <v>27000</v>
          </cell>
        </row>
        <row r="7678">
          <cell r="A7678" t="str">
            <v>131309-00000003</v>
          </cell>
          <cell r="B7678">
            <v>131309</v>
          </cell>
          <cell r="C7678" t="str">
            <v>з/ч по БелАЗ</v>
          </cell>
          <cell r="D7678" t="str">
            <v>Ось толкателя</v>
          </cell>
          <cell r="E7678">
            <v>2</v>
          </cell>
          <cell r="F7678">
            <v>2032.14</v>
          </cell>
          <cell r="G7678">
            <v>0</v>
          </cell>
          <cell r="H7678">
            <v>0</v>
          </cell>
          <cell r="I7678">
            <v>0</v>
          </cell>
          <cell r="J7678">
            <v>0</v>
          </cell>
          <cell r="K7678">
            <v>2</v>
          </cell>
          <cell r="L7678">
            <v>2032.14</v>
          </cell>
        </row>
        <row r="7679">
          <cell r="A7679" t="str">
            <v>131310-00000001</v>
          </cell>
          <cell r="B7679">
            <v>131310</v>
          </cell>
          <cell r="C7679" t="str">
            <v>з/ч по АТУ</v>
          </cell>
          <cell r="D7679" t="str">
            <v>Лягушка тормозная 5320-3720010</v>
          </cell>
          <cell r="E7679">
            <v>0</v>
          </cell>
          <cell r="F7679">
            <v>0</v>
          </cell>
          <cell r="G7679">
            <v>2</v>
          </cell>
          <cell r="H7679">
            <v>803.57</v>
          </cell>
          <cell r="I7679">
            <v>0</v>
          </cell>
          <cell r="J7679">
            <v>0</v>
          </cell>
          <cell r="K7679">
            <v>2</v>
          </cell>
          <cell r="L7679">
            <v>803.57</v>
          </cell>
          <cell r="M7679" t="str">
            <v>ДТ</v>
          </cell>
        </row>
        <row r="7680">
          <cell r="A7680" t="str">
            <v>131310-00000006</v>
          </cell>
          <cell r="B7680">
            <v>131310</v>
          </cell>
          <cell r="C7680" t="str">
            <v>з/ч по АТУ</v>
          </cell>
          <cell r="D7680" t="str">
            <v>Комплект прокладок на двигатель Д-240 50-1003020 А2</v>
          </cell>
          <cell r="E7680">
            <v>1</v>
          </cell>
          <cell r="F7680">
            <v>2142.86</v>
          </cell>
          <cell r="G7680">
            <v>0</v>
          </cell>
          <cell r="H7680">
            <v>0</v>
          </cell>
          <cell r="I7680">
            <v>0</v>
          </cell>
          <cell r="J7680">
            <v>0</v>
          </cell>
          <cell r="K7680">
            <v>1</v>
          </cell>
          <cell r="L7680">
            <v>2142.86</v>
          </cell>
        </row>
        <row r="7681">
          <cell r="A7681" t="str">
            <v>131310-00000007</v>
          </cell>
          <cell r="B7681">
            <v>131310</v>
          </cell>
          <cell r="C7681" t="str">
            <v>з/ч по АТУ</v>
          </cell>
          <cell r="D7681" t="str">
            <v>индикатор пламени ПЖД</v>
          </cell>
          <cell r="E7681">
            <v>5</v>
          </cell>
          <cell r="F7681">
            <v>8928.57</v>
          </cell>
          <cell r="G7681">
            <v>0</v>
          </cell>
          <cell r="H7681">
            <v>0</v>
          </cell>
          <cell r="I7681">
            <v>0</v>
          </cell>
          <cell r="J7681">
            <v>0</v>
          </cell>
          <cell r="K7681">
            <v>5</v>
          </cell>
          <cell r="L7681">
            <v>8928.57</v>
          </cell>
        </row>
        <row r="7682">
          <cell r="A7682" t="str">
            <v>131310-00000008</v>
          </cell>
          <cell r="B7682">
            <v>131310</v>
          </cell>
          <cell r="C7682" t="str">
            <v>з/ч по АТУ</v>
          </cell>
          <cell r="D7682" t="str">
            <v>Замок двери левый Камаз</v>
          </cell>
          <cell r="E7682">
            <v>1</v>
          </cell>
          <cell r="F7682">
            <v>1250</v>
          </cell>
          <cell r="G7682">
            <v>0</v>
          </cell>
          <cell r="H7682">
            <v>0</v>
          </cell>
          <cell r="I7682">
            <v>0</v>
          </cell>
          <cell r="J7682">
            <v>0</v>
          </cell>
          <cell r="K7682">
            <v>1</v>
          </cell>
          <cell r="L7682">
            <v>1250</v>
          </cell>
        </row>
        <row r="7683">
          <cell r="A7683" t="str">
            <v>131310-00000009</v>
          </cell>
          <cell r="B7683">
            <v>131310</v>
          </cell>
          <cell r="C7683" t="str">
            <v>з/ч по АТУ</v>
          </cell>
          <cell r="D7683" t="str">
            <v>Замок двери правый Камаз</v>
          </cell>
          <cell r="E7683">
            <v>1</v>
          </cell>
          <cell r="F7683">
            <v>1250</v>
          </cell>
          <cell r="G7683">
            <v>0</v>
          </cell>
          <cell r="H7683">
            <v>0</v>
          </cell>
          <cell r="I7683">
            <v>0</v>
          </cell>
          <cell r="J7683">
            <v>0</v>
          </cell>
          <cell r="K7683">
            <v>1</v>
          </cell>
          <cell r="L7683">
            <v>1250</v>
          </cell>
        </row>
        <row r="7684">
          <cell r="A7684" t="str">
            <v>131310-00000012</v>
          </cell>
          <cell r="B7684">
            <v>131310</v>
          </cell>
          <cell r="C7684" t="str">
            <v>з/ч по АТУ</v>
          </cell>
          <cell r="D7684" t="str">
            <v>Шланг удлинителя вентиля подкачки Евро</v>
          </cell>
          <cell r="E7684">
            <v>8</v>
          </cell>
          <cell r="F7684">
            <v>5892.85</v>
          </cell>
          <cell r="G7684">
            <v>10</v>
          </cell>
          <cell r="H7684">
            <v>7589.29</v>
          </cell>
          <cell r="I7684">
            <v>0</v>
          </cell>
          <cell r="J7684">
            <v>0</v>
          </cell>
          <cell r="K7684">
            <v>18</v>
          </cell>
          <cell r="L7684">
            <v>13482.14</v>
          </cell>
          <cell r="M7684" t="str">
            <v>ДТ</v>
          </cell>
        </row>
        <row r="7685">
          <cell r="A7685" t="str">
            <v>131310-00000015</v>
          </cell>
          <cell r="B7685">
            <v>131310</v>
          </cell>
          <cell r="C7685" t="str">
            <v>з/ч по АТУ</v>
          </cell>
          <cell r="D7685" t="str">
            <v>мотор отопителя с крыльчаткой</v>
          </cell>
          <cell r="E7685">
            <v>1</v>
          </cell>
          <cell r="F7685">
            <v>2455.36</v>
          </cell>
          <cell r="G7685">
            <v>0</v>
          </cell>
          <cell r="H7685">
            <v>0</v>
          </cell>
          <cell r="I7685">
            <v>0</v>
          </cell>
          <cell r="J7685">
            <v>0</v>
          </cell>
          <cell r="K7685">
            <v>1</v>
          </cell>
          <cell r="L7685">
            <v>2455.36</v>
          </cell>
        </row>
        <row r="7686">
          <cell r="A7686" t="str">
            <v>131310-00000024</v>
          </cell>
          <cell r="B7686">
            <v>131310</v>
          </cell>
          <cell r="C7686" t="str">
            <v>з/ч по АТУ</v>
          </cell>
          <cell r="D7686" t="str">
            <v>масло  Dexron III 1 л</v>
          </cell>
          <cell r="E7686">
            <v>3</v>
          </cell>
          <cell r="F7686">
            <v>2678.57</v>
          </cell>
          <cell r="G7686">
            <v>2</v>
          </cell>
          <cell r="H7686">
            <v>1821.43</v>
          </cell>
          <cell r="I7686">
            <v>0</v>
          </cell>
          <cell r="J7686">
            <v>0</v>
          </cell>
          <cell r="K7686">
            <v>5</v>
          </cell>
          <cell r="L7686">
            <v>4500</v>
          </cell>
          <cell r="M7686" t="str">
            <v>ДТ</v>
          </cell>
        </row>
        <row r="7687">
          <cell r="A7687" t="str">
            <v>131310-00000025</v>
          </cell>
          <cell r="B7687">
            <v>131310</v>
          </cell>
          <cell r="C7687" t="str">
            <v>з/ч по АТУ</v>
          </cell>
          <cell r="D7687" t="str">
            <v>Фланец эластичной муфты</v>
          </cell>
          <cell r="E7687">
            <v>1</v>
          </cell>
          <cell r="F7687">
            <v>1875</v>
          </cell>
          <cell r="G7687">
            <v>0</v>
          </cell>
          <cell r="H7687">
            <v>0</v>
          </cell>
          <cell r="I7687">
            <v>0</v>
          </cell>
          <cell r="J7687">
            <v>0</v>
          </cell>
          <cell r="K7687">
            <v>1</v>
          </cell>
          <cell r="L7687">
            <v>1875</v>
          </cell>
        </row>
        <row r="7688">
          <cell r="A7688" t="str">
            <v>131310-00000027</v>
          </cell>
          <cell r="B7688">
            <v>131310</v>
          </cell>
          <cell r="C7688" t="str">
            <v>з/ч по АТУ</v>
          </cell>
          <cell r="D7688" t="str">
            <v>Щетка ст/очист.Хорс 61 см.</v>
          </cell>
          <cell r="E7688">
            <v>1</v>
          </cell>
          <cell r="F7688">
            <v>2410.71</v>
          </cell>
          <cell r="G7688">
            <v>0</v>
          </cell>
          <cell r="H7688">
            <v>0</v>
          </cell>
          <cell r="I7688">
            <v>0</v>
          </cell>
          <cell r="J7688">
            <v>0</v>
          </cell>
          <cell r="K7688">
            <v>1</v>
          </cell>
          <cell r="L7688">
            <v>2410.71</v>
          </cell>
        </row>
        <row r="7689">
          <cell r="A7689" t="str">
            <v>131310-00000029</v>
          </cell>
          <cell r="B7689">
            <v>131310</v>
          </cell>
          <cell r="C7689" t="str">
            <v>з/ч по АТУ</v>
          </cell>
          <cell r="D7689" t="str">
            <v>защелка двери правая Газель</v>
          </cell>
          <cell r="E7689">
            <v>1</v>
          </cell>
          <cell r="F7689">
            <v>1160.71</v>
          </cell>
          <cell r="G7689">
            <v>2</v>
          </cell>
          <cell r="H7689">
            <v>2500</v>
          </cell>
          <cell r="I7689">
            <v>0</v>
          </cell>
          <cell r="J7689">
            <v>0</v>
          </cell>
          <cell r="K7689">
            <v>3</v>
          </cell>
          <cell r="L7689">
            <v>3660.71</v>
          </cell>
          <cell r="M7689" t="str">
            <v>ДТ</v>
          </cell>
        </row>
        <row r="7690">
          <cell r="A7690" t="str">
            <v>131310-00000030</v>
          </cell>
          <cell r="B7690">
            <v>131310</v>
          </cell>
          <cell r="C7690" t="str">
            <v>з/ч по АТУ</v>
          </cell>
          <cell r="D7690" t="str">
            <v>стартер Газ, Уаз</v>
          </cell>
          <cell r="E7690">
            <v>1</v>
          </cell>
          <cell r="F7690">
            <v>10714.29</v>
          </cell>
          <cell r="G7690">
            <v>0</v>
          </cell>
          <cell r="H7690">
            <v>0</v>
          </cell>
          <cell r="I7690">
            <v>0</v>
          </cell>
          <cell r="J7690">
            <v>0</v>
          </cell>
          <cell r="K7690">
            <v>1</v>
          </cell>
          <cell r="L7690">
            <v>10714.29</v>
          </cell>
        </row>
        <row r="7691">
          <cell r="A7691" t="str">
            <v>131310-00000031</v>
          </cell>
          <cell r="B7691">
            <v>131310</v>
          </cell>
          <cell r="C7691" t="str">
            <v>з/ч по АТУ</v>
          </cell>
          <cell r="D7691" t="str">
            <v>пистон обшивки внутрен. (гнездо)Газель</v>
          </cell>
          <cell r="E7691">
            <v>50</v>
          </cell>
          <cell r="F7691">
            <v>223.21</v>
          </cell>
          <cell r="G7691">
            <v>0</v>
          </cell>
          <cell r="H7691">
            <v>0</v>
          </cell>
          <cell r="I7691">
            <v>0</v>
          </cell>
          <cell r="J7691">
            <v>0</v>
          </cell>
          <cell r="K7691">
            <v>50</v>
          </cell>
          <cell r="L7691">
            <v>223.21</v>
          </cell>
        </row>
        <row r="7692">
          <cell r="A7692" t="str">
            <v>131310-00000033</v>
          </cell>
          <cell r="B7692">
            <v>131310</v>
          </cell>
          <cell r="C7692" t="str">
            <v>з/ч по АТУ</v>
          </cell>
          <cell r="D7692" t="str">
            <v>пистон обшивки внутрен. (гвоздик)Газель</v>
          </cell>
          <cell r="E7692">
            <v>50</v>
          </cell>
          <cell r="F7692">
            <v>223.21</v>
          </cell>
          <cell r="G7692">
            <v>0</v>
          </cell>
          <cell r="H7692">
            <v>0</v>
          </cell>
          <cell r="I7692">
            <v>0</v>
          </cell>
          <cell r="J7692">
            <v>0</v>
          </cell>
          <cell r="K7692">
            <v>50</v>
          </cell>
          <cell r="L7692">
            <v>223.21</v>
          </cell>
        </row>
        <row r="7693">
          <cell r="A7693" t="str">
            <v>131310-00000035</v>
          </cell>
          <cell r="B7693">
            <v>131310</v>
          </cell>
          <cell r="C7693" t="str">
            <v>з/ч по АТУ</v>
          </cell>
          <cell r="D7693" t="str">
            <v>Ремень 1370</v>
          </cell>
          <cell r="E7693">
            <v>1</v>
          </cell>
          <cell r="F7693">
            <v>1300</v>
          </cell>
          <cell r="G7693">
            <v>0</v>
          </cell>
          <cell r="H7693">
            <v>0</v>
          </cell>
          <cell r="I7693">
            <v>0</v>
          </cell>
          <cell r="J7693">
            <v>0</v>
          </cell>
          <cell r="K7693">
            <v>1</v>
          </cell>
          <cell r="L7693">
            <v>1300</v>
          </cell>
        </row>
        <row r="7694">
          <cell r="A7694" t="str">
            <v>131310-00000038</v>
          </cell>
          <cell r="B7694">
            <v>131310</v>
          </cell>
          <cell r="C7694" t="str">
            <v>з/ч по АТУ</v>
          </cell>
          <cell r="D7694" t="str">
            <v>патрубок верхний Газель</v>
          </cell>
          <cell r="E7694">
            <v>0</v>
          </cell>
          <cell r="F7694">
            <v>0</v>
          </cell>
          <cell r="G7694">
            <v>1</v>
          </cell>
          <cell r="H7694">
            <v>300</v>
          </cell>
          <cell r="I7694">
            <v>0</v>
          </cell>
          <cell r="J7694">
            <v>0</v>
          </cell>
          <cell r="K7694">
            <v>1</v>
          </cell>
          <cell r="L7694">
            <v>300</v>
          </cell>
          <cell r="M7694" t="str">
            <v>ДТ</v>
          </cell>
        </row>
        <row r="7695">
          <cell r="A7695" t="str">
            <v>131310-00000040</v>
          </cell>
          <cell r="B7695">
            <v>131310</v>
          </cell>
          <cell r="C7695" t="str">
            <v>з/ч по АТУ</v>
          </cell>
          <cell r="D7695" t="str">
            <v>Трос металлич. 4 метра</v>
          </cell>
          <cell r="E7695">
            <v>3</v>
          </cell>
          <cell r="F7695">
            <v>4800</v>
          </cell>
          <cell r="G7695">
            <v>0</v>
          </cell>
          <cell r="H7695">
            <v>0</v>
          </cell>
          <cell r="I7695">
            <v>0</v>
          </cell>
          <cell r="J7695">
            <v>0</v>
          </cell>
          <cell r="K7695">
            <v>3</v>
          </cell>
          <cell r="L7695">
            <v>4800</v>
          </cell>
        </row>
        <row r="7696">
          <cell r="A7696" t="str">
            <v>131310-00000041</v>
          </cell>
          <cell r="B7696">
            <v>131310</v>
          </cell>
          <cell r="C7696" t="str">
            <v>з/ч по АТУ</v>
          </cell>
          <cell r="D7696" t="str">
            <v>р/к карбюратора К-151</v>
          </cell>
          <cell r="E7696">
            <v>0</v>
          </cell>
          <cell r="F7696">
            <v>0</v>
          </cell>
          <cell r="G7696">
            <v>1</v>
          </cell>
          <cell r="H7696">
            <v>758.93</v>
          </cell>
          <cell r="I7696">
            <v>0</v>
          </cell>
          <cell r="J7696">
            <v>0</v>
          </cell>
          <cell r="K7696">
            <v>1</v>
          </cell>
          <cell r="L7696">
            <v>758.93</v>
          </cell>
          <cell r="M7696" t="str">
            <v>ДТ</v>
          </cell>
        </row>
        <row r="7697">
          <cell r="A7697" t="str">
            <v>131310-00000045</v>
          </cell>
          <cell r="B7697">
            <v>131310</v>
          </cell>
          <cell r="C7697" t="str">
            <v>з/ч по АТУ</v>
          </cell>
          <cell r="D7697" t="str">
            <v>механизм замка двери боков.задн. Газель</v>
          </cell>
          <cell r="E7697">
            <v>2</v>
          </cell>
          <cell r="F7697">
            <v>2250</v>
          </cell>
          <cell r="G7697">
            <v>0</v>
          </cell>
          <cell r="H7697">
            <v>0</v>
          </cell>
          <cell r="I7697">
            <v>0</v>
          </cell>
          <cell r="J7697">
            <v>0</v>
          </cell>
          <cell r="K7697">
            <v>2</v>
          </cell>
          <cell r="L7697">
            <v>2250</v>
          </cell>
        </row>
        <row r="7698">
          <cell r="A7698" t="str">
            <v>131310-00000047</v>
          </cell>
          <cell r="B7698">
            <v>131310</v>
          </cell>
          <cell r="C7698" t="str">
            <v>з/ч по АТУ</v>
          </cell>
          <cell r="D7698" t="str">
            <v>Рейка рулевая Тойота</v>
          </cell>
          <cell r="E7698">
            <v>1</v>
          </cell>
          <cell r="F7698">
            <v>182406</v>
          </cell>
          <cell r="G7698">
            <v>0</v>
          </cell>
          <cell r="H7698">
            <v>0</v>
          </cell>
          <cell r="I7698">
            <v>0</v>
          </cell>
          <cell r="J7698">
            <v>0</v>
          </cell>
          <cell r="K7698">
            <v>1</v>
          </cell>
          <cell r="L7698">
            <v>182406</v>
          </cell>
        </row>
        <row r="7699">
          <cell r="A7699" t="str">
            <v>131310-00000050</v>
          </cell>
          <cell r="B7699">
            <v>131310</v>
          </cell>
          <cell r="C7699" t="str">
            <v>з/ч по АТУ</v>
          </cell>
          <cell r="D7699" t="str">
            <v>Р/к бензонасоса ГАЗ, Волга (ДТ)</v>
          </cell>
          <cell r="E7699">
            <v>2</v>
          </cell>
          <cell r="F7699">
            <v>1857.14</v>
          </cell>
          <cell r="G7699">
            <v>0</v>
          </cell>
          <cell r="H7699">
            <v>0</v>
          </cell>
          <cell r="I7699">
            <v>0</v>
          </cell>
          <cell r="J7699">
            <v>0</v>
          </cell>
          <cell r="K7699">
            <v>2</v>
          </cell>
          <cell r="L7699">
            <v>1857.14</v>
          </cell>
        </row>
        <row r="7700">
          <cell r="A7700" t="str">
            <v>131310-00000052</v>
          </cell>
          <cell r="B7700">
            <v>131310</v>
          </cell>
          <cell r="C7700" t="str">
            <v>з/ч по АТУ</v>
          </cell>
          <cell r="D7700" t="str">
            <v>надсвечник ГАЗ, УАЗ</v>
          </cell>
          <cell r="E7700">
            <v>0</v>
          </cell>
          <cell r="F7700">
            <v>0</v>
          </cell>
          <cell r="G7700">
            <v>4</v>
          </cell>
          <cell r="H7700">
            <v>1428.57</v>
          </cell>
          <cell r="I7700">
            <v>0</v>
          </cell>
          <cell r="J7700">
            <v>0</v>
          </cell>
          <cell r="K7700">
            <v>4</v>
          </cell>
          <cell r="L7700">
            <v>1428.57</v>
          </cell>
          <cell r="M7700" t="str">
            <v>ДТ</v>
          </cell>
        </row>
        <row r="7701">
          <cell r="A7701" t="str">
            <v>131310-00000053</v>
          </cell>
          <cell r="B7701">
            <v>131310</v>
          </cell>
          <cell r="C7701" t="str">
            <v>з/ч по АТУ</v>
          </cell>
          <cell r="D7701" t="str">
            <v>Ролик двери средней с кроншт. Газель</v>
          </cell>
          <cell r="E7701">
            <v>1</v>
          </cell>
          <cell r="F7701">
            <v>5535.71</v>
          </cell>
          <cell r="G7701">
            <v>0</v>
          </cell>
          <cell r="H7701">
            <v>0</v>
          </cell>
          <cell r="I7701">
            <v>0</v>
          </cell>
          <cell r="J7701">
            <v>0</v>
          </cell>
          <cell r="K7701">
            <v>1</v>
          </cell>
          <cell r="L7701">
            <v>5535.71</v>
          </cell>
        </row>
        <row r="7702">
          <cell r="A7702" t="str">
            <v>131310-00000054</v>
          </cell>
          <cell r="B7702">
            <v>131310</v>
          </cell>
          <cell r="C7702" t="str">
            <v>з/ч по АТУ</v>
          </cell>
          <cell r="D7702" t="str">
            <v>Подшипник ролика средней двери</v>
          </cell>
          <cell r="E7702">
            <v>4</v>
          </cell>
          <cell r="F7702">
            <v>714.28</v>
          </cell>
          <cell r="G7702">
            <v>0</v>
          </cell>
          <cell r="H7702">
            <v>0</v>
          </cell>
          <cell r="I7702">
            <v>0</v>
          </cell>
          <cell r="J7702">
            <v>0</v>
          </cell>
          <cell r="K7702">
            <v>4</v>
          </cell>
          <cell r="L7702">
            <v>714.28</v>
          </cell>
        </row>
        <row r="7703">
          <cell r="A7703" t="str">
            <v>131310-00000055</v>
          </cell>
          <cell r="B7703">
            <v>131310</v>
          </cell>
          <cell r="C7703" t="str">
            <v>з/ч по АТУ</v>
          </cell>
          <cell r="D7703" t="str">
            <v>Прокладка б/насоса ГАЗ, УАЗ (ДТ)</v>
          </cell>
          <cell r="E7703">
            <v>1</v>
          </cell>
          <cell r="F7703">
            <v>13.39</v>
          </cell>
          <cell r="G7703">
            <v>0</v>
          </cell>
          <cell r="H7703">
            <v>0</v>
          </cell>
          <cell r="I7703">
            <v>0</v>
          </cell>
          <cell r="J7703">
            <v>0</v>
          </cell>
          <cell r="K7703">
            <v>1</v>
          </cell>
          <cell r="L7703">
            <v>13.39</v>
          </cell>
        </row>
        <row r="7704">
          <cell r="A7704" t="str">
            <v>131310-00000063</v>
          </cell>
          <cell r="B7704">
            <v>131310</v>
          </cell>
          <cell r="C7704" t="str">
            <v>з/ч по АТУ</v>
          </cell>
          <cell r="D7704" t="str">
            <v>Фильтр топливный ST 365 Сузуки, Ниссан</v>
          </cell>
          <cell r="E7704">
            <v>1</v>
          </cell>
          <cell r="F7704">
            <v>714.29</v>
          </cell>
          <cell r="G7704">
            <v>0</v>
          </cell>
          <cell r="H7704">
            <v>0</v>
          </cell>
          <cell r="I7704">
            <v>0</v>
          </cell>
          <cell r="J7704">
            <v>0</v>
          </cell>
          <cell r="K7704">
            <v>1</v>
          </cell>
          <cell r="L7704">
            <v>714.29</v>
          </cell>
        </row>
        <row r="7705">
          <cell r="A7705" t="str">
            <v>131310-00000064</v>
          </cell>
          <cell r="B7705">
            <v>131310</v>
          </cell>
          <cell r="C7705" t="str">
            <v>з/ч по АТУ</v>
          </cell>
          <cell r="D7705" t="str">
            <v>Фильтр масляный SM 106 TOYOTA</v>
          </cell>
          <cell r="E7705">
            <v>1</v>
          </cell>
          <cell r="F7705">
            <v>446.43</v>
          </cell>
          <cell r="G7705">
            <v>0</v>
          </cell>
          <cell r="H7705">
            <v>0</v>
          </cell>
          <cell r="I7705">
            <v>0</v>
          </cell>
          <cell r="J7705">
            <v>0</v>
          </cell>
          <cell r="K7705">
            <v>1</v>
          </cell>
          <cell r="L7705">
            <v>446.43</v>
          </cell>
        </row>
        <row r="7706">
          <cell r="A7706" t="str">
            <v>131310-00000065</v>
          </cell>
          <cell r="B7706">
            <v>131310</v>
          </cell>
          <cell r="C7706" t="str">
            <v>з/ч по АТУ</v>
          </cell>
          <cell r="D7706" t="str">
            <v>Амортизатор Kayaba 4160164J00 (SUZUKI)</v>
          </cell>
          <cell r="E7706">
            <v>2</v>
          </cell>
          <cell r="F7706">
            <v>60714.29</v>
          </cell>
          <cell r="G7706">
            <v>0</v>
          </cell>
          <cell r="H7706">
            <v>0</v>
          </cell>
          <cell r="I7706">
            <v>0</v>
          </cell>
          <cell r="J7706">
            <v>0</v>
          </cell>
          <cell r="K7706">
            <v>2</v>
          </cell>
          <cell r="L7706">
            <v>60714.29</v>
          </cell>
        </row>
        <row r="7707">
          <cell r="A7707" t="str">
            <v>131310-00000067</v>
          </cell>
          <cell r="B7707">
            <v>131310</v>
          </cell>
          <cell r="C7707" t="str">
            <v>з/ч по АТУ</v>
          </cell>
          <cell r="D7707" t="str">
            <v>стартер 9172 на 24В.</v>
          </cell>
          <cell r="E7707">
            <v>1</v>
          </cell>
          <cell r="F7707">
            <v>48570</v>
          </cell>
          <cell r="G7707">
            <v>0</v>
          </cell>
          <cell r="H7707">
            <v>0</v>
          </cell>
          <cell r="I7707">
            <v>0</v>
          </cell>
          <cell r="J7707">
            <v>0</v>
          </cell>
          <cell r="K7707">
            <v>1</v>
          </cell>
          <cell r="L7707">
            <v>48570</v>
          </cell>
        </row>
        <row r="7708">
          <cell r="A7708" t="str">
            <v>131310-00000068</v>
          </cell>
          <cell r="B7708">
            <v>131310</v>
          </cell>
          <cell r="C7708" t="str">
            <v>з/ч по АТУ</v>
          </cell>
          <cell r="D7708" t="str">
            <v>Шайба стопорная</v>
          </cell>
          <cell r="E7708">
            <v>6</v>
          </cell>
          <cell r="F7708">
            <v>3090</v>
          </cell>
          <cell r="G7708">
            <v>0</v>
          </cell>
          <cell r="H7708">
            <v>0</v>
          </cell>
          <cell r="I7708">
            <v>0</v>
          </cell>
          <cell r="J7708">
            <v>0</v>
          </cell>
          <cell r="K7708">
            <v>6</v>
          </cell>
          <cell r="L7708">
            <v>3090</v>
          </cell>
        </row>
        <row r="7709">
          <cell r="A7709" t="str">
            <v>131310-00000070</v>
          </cell>
          <cell r="B7709">
            <v>131310</v>
          </cell>
          <cell r="C7709" t="str">
            <v>з/ч по АТУ</v>
          </cell>
          <cell r="D7709" t="str">
            <v>Шпилька Зил-4331 заднего колеса</v>
          </cell>
          <cell r="E7709">
            <v>61</v>
          </cell>
          <cell r="F7709">
            <v>33992</v>
          </cell>
          <cell r="G7709">
            <v>0</v>
          </cell>
          <cell r="H7709">
            <v>0</v>
          </cell>
          <cell r="I7709">
            <v>0</v>
          </cell>
          <cell r="J7709">
            <v>0</v>
          </cell>
          <cell r="K7709">
            <v>61</v>
          </cell>
          <cell r="L7709">
            <v>33992</v>
          </cell>
        </row>
        <row r="7710">
          <cell r="A7710" t="str">
            <v>131310-00000071</v>
          </cell>
          <cell r="B7710">
            <v>131310</v>
          </cell>
          <cell r="C7710" t="str">
            <v>з/ч по АТУ</v>
          </cell>
          <cell r="D7710" t="str">
            <v>Шпилька Зил-4331 переднего колеса</v>
          </cell>
          <cell r="E7710">
            <v>30</v>
          </cell>
          <cell r="F7710">
            <v>16950</v>
          </cell>
          <cell r="G7710">
            <v>0</v>
          </cell>
          <cell r="H7710">
            <v>0</v>
          </cell>
          <cell r="I7710">
            <v>0</v>
          </cell>
          <cell r="J7710">
            <v>0</v>
          </cell>
          <cell r="K7710">
            <v>30</v>
          </cell>
          <cell r="L7710">
            <v>16950</v>
          </cell>
        </row>
        <row r="7711">
          <cell r="A7711" t="str">
            <v>131310-00000072</v>
          </cell>
          <cell r="B7711">
            <v>131310</v>
          </cell>
          <cell r="C7711" t="str">
            <v>з/ч по АТУ</v>
          </cell>
          <cell r="D7711" t="str">
            <v>РДВ (разделитель влаги) ПАЗ с адсорбером</v>
          </cell>
          <cell r="E7711">
            <v>1</v>
          </cell>
          <cell r="F7711">
            <v>47850</v>
          </cell>
          <cell r="G7711">
            <v>0</v>
          </cell>
          <cell r="H7711">
            <v>0</v>
          </cell>
          <cell r="I7711">
            <v>0</v>
          </cell>
          <cell r="J7711">
            <v>0</v>
          </cell>
          <cell r="K7711">
            <v>1</v>
          </cell>
          <cell r="L7711">
            <v>47850</v>
          </cell>
        </row>
        <row r="7712">
          <cell r="A7712" t="str">
            <v>131310-00000073</v>
          </cell>
          <cell r="B7712">
            <v>131310</v>
          </cell>
          <cell r="C7712" t="str">
            <v>з/ч по АТУ</v>
          </cell>
          <cell r="D7712" t="str">
            <v>Фильтр осушителя Wabco</v>
          </cell>
          <cell r="E7712">
            <v>1</v>
          </cell>
          <cell r="F7712">
            <v>6200</v>
          </cell>
          <cell r="G7712">
            <v>0</v>
          </cell>
          <cell r="H7712">
            <v>0</v>
          </cell>
          <cell r="I7712">
            <v>0</v>
          </cell>
          <cell r="J7712">
            <v>0</v>
          </cell>
          <cell r="K7712">
            <v>1</v>
          </cell>
          <cell r="L7712">
            <v>6200</v>
          </cell>
        </row>
        <row r="7713">
          <cell r="A7713" t="str">
            <v>131310-00000075</v>
          </cell>
          <cell r="B7713">
            <v>131310</v>
          </cell>
          <cell r="C7713" t="str">
            <v>з/ч по АТУ</v>
          </cell>
          <cell r="D7713" t="str">
            <v>венец маховика Д-245</v>
          </cell>
          <cell r="E7713">
            <v>4</v>
          </cell>
          <cell r="F7713">
            <v>65000</v>
          </cell>
          <cell r="G7713">
            <v>0</v>
          </cell>
          <cell r="H7713">
            <v>0</v>
          </cell>
          <cell r="I7713">
            <v>0</v>
          </cell>
          <cell r="J7713">
            <v>0</v>
          </cell>
          <cell r="K7713">
            <v>4</v>
          </cell>
          <cell r="L7713">
            <v>65000</v>
          </cell>
        </row>
        <row r="7714">
          <cell r="A7714" t="str">
            <v>131310-00000076</v>
          </cell>
          <cell r="B7714">
            <v>131310</v>
          </cell>
          <cell r="C7714" t="str">
            <v>з/ч по АТУ</v>
          </cell>
          <cell r="D7714" t="str">
            <v>стремянка ПАЗ (в сборе)</v>
          </cell>
          <cell r="E7714">
            <v>10</v>
          </cell>
          <cell r="F7714">
            <v>17000</v>
          </cell>
          <cell r="G7714">
            <v>0</v>
          </cell>
          <cell r="H7714">
            <v>0</v>
          </cell>
          <cell r="I7714">
            <v>0</v>
          </cell>
          <cell r="J7714">
            <v>0</v>
          </cell>
          <cell r="K7714">
            <v>10</v>
          </cell>
          <cell r="L7714">
            <v>17000</v>
          </cell>
        </row>
        <row r="7715">
          <cell r="A7715" t="str">
            <v>131310-00000079</v>
          </cell>
          <cell r="B7715">
            <v>131310</v>
          </cell>
          <cell r="C7715" t="str">
            <v>з/ч по АТУ</v>
          </cell>
          <cell r="D7715" t="str">
            <v>стартер МТЗ нового образца 12В</v>
          </cell>
          <cell r="E7715">
            <v>2</v>
          </cell>
          <cell r="F7715">
            <v>50446.42</v>
          </cell>
          <cell r="G7715">
            <v>0</v>
          </cell>
          <cell r="H7715">
            <v>0</v>
          </cell>
          <cell r="I7715">
            <v>0</v>
          </cell>
          <cell r="J7715">
            <v>0</v>
          </cell>
          <cell r="K7715">
            <v>2</v>
          </cell>
          <cell r="L7715">
            <v>50446.42</v>
          </cell>
        </row>
        <row r="7716">
          <cell r="A7716" t="str">
            <v>131310-00000083</v>
          </cell>
          <cell r="B7716">
            <v>131310</v>
          </cell>
          <cell r="C7716" t="str">
            <v>з/ч по АТУ</v>
          </cell>
          <cell r="D7716" t="str">
            <v>Патрубки МТЗ комплект из 2-х</v>
          </cell>
          <cell r="E7716">
            <v>2</v>
          </cell>
          <cell r="F7716">
            <v>669.65</v>
          </cell>
          <cell r="G7716">
            <v>0</v>
          </cell>
          <cell r="H7716">
            <v>0</v>
          </cell>
          <cell r="I7716">
            <v>0</v>
          </cell>
          <cell r="J7716">
            <v>0</v>
          </cell>
          <cell r="K7716">
            <v>2</v>
          </cell>
          <cell r="L7716">
            <v>669.65</v>
          </cell>
        </row>
        <row r="7717">
          <cell r="A7717" t="str">
            <v>131310-00000084</v>
          </cell>
          <cell r="B7717">
            <v>131310</v>
          </cell>
          <cell r="C7717" t="str">
            <v>з/ч по АТУ</v>
          </cell>
          <cell r="D7717" t="str">
            <v>Коробка с делителем  (КамАЗ)</v>
          </cell>
          <cell r="E7717">
            <v>1</v>
          </cell>
          <cell r="F7717">
            <v>385340.18</v>
          </cell>
          <cell r="G7717">
            <v>0</v>
          </cell>
          <cell r="H7717">
            <v>0</v>
          </cell>
          <cell r="I7717">
            <v>0</v>
          </cell>
          <cell r="J7717">
            <v>0</v>
          </cell>
          <cell r="K7717">
            <v>1</v>
          </cell>
          <cell r="L7717">
            <v>385340.18</v>
          </cell>
        </row>
        <row r="7718">
          <cell r="A7718" t="str">
            <v>131310-00000088</v>
          </cell>
          <cell r="B7718">
            <v>131310</v>
          </cell>
          <cell r="C7718" t="str">
            <v>з/ч по АТУ</v>
          </cell>
          <cell r="D7718" t="str">
            <v>Цилиндро-поршневая группа Евро Камаз (ДТ)</v>
          </cell>
          <cell r="E7718">
            <v>15</v>
          </cell>
          <cell r="F7718">
            <v>182857.14</v>
          </cell>
          <cell r="G7718">
            <v>8</v>
          </cell>
          <cell r="H7718">
            <v>95000</v>
          </cell>
          <cell r="I7718">
            <v>0</v>
          </cell>
          <cell r="J7718">
            <v>0</v>
          </cell>
          <cell r="K7718">
            <v>23</v>
          </cell>
          <cell r="L7718">
            <v>277857.14</v>
          </cell>
          <cell r="M7718" t="str">
            <v>ДТ</v>
          </cell>
        </row>
        <row r="7719">
          <cell r="A7719" t="str">
            <v>131310-00000089</v>
          </cell>
          <cell r="B7719">
            <v>131310</v>
          </cell>
          <cell r="C7719" t="str">
            <v>з/ч по АТУ</v>
          </cell>
          <cell r="D7719" t="str">
            <v>Прокладка на металлорукав</v>
          </cell>
          <cell r="E7719">
            <v>0</v>
          </cell>
          <cell r="F7719">
            <v>0</v>
          </cell>
          <cell r="G7719">
            <v>4</v>
          </cell>
          <cell r="H7719">
            <v>178.57</v>
          </cell>
          <cell r="I7719">
            <v>0</v>
          </cell>
          <cell r="J7719">
            <v>0</v>
          </cell>
          <cell r="K7719">
            <v>4</v>
          </cell>
          <cell r="L7719">
            <v>178.57</v>
          </cell>
          <cell r="M7719" t="str">
            <v>ДТ</v>
          </cell>
        </row>
        <row r="7720">
          <cell r="A7720" t="str">
            <v>131310-00000090</v>
          </cell>
          <cell r="B7720">
            <v>131310</v>
          </cell>
          <cell r="C7720" t="str">
            <v>з/ч по АТУ</v>
          </cell>
          <cell r="D7720" t="str">
            <v>РТИ-3 евро (комплект прокладок)</v>
          </cell>
          <cell r="E7720">
            <v>0</v>
          </cell>
          <cell r="F7720">
            <v>0</v>
          </cell>
          <cell r="G7720">
            <v>3</v>
          </cell>
          <cell r="H7720">
            <v>4785.71</v>
          </cell>
          <cell r="I7720">
            <v>0</v>
          </cell>
          <cell r="J7720">
            <v>0</v>
          </cell>
          <cell r="K7720">
            <v>3</v>
          </cell>
          <cell r="L7720">
            <v>4785.71</v>
          </cell>
          <cell r="M7720" t="str">
            <v>ДТ</v>
          </cell>
        </row>
        <row r="7721">
          <cell r="A7721" t="str">
            <v>131310-00000091</v>
          </cell>
          <cell r="B7721">
            <v>131310</v>
          </cell>
          <cell r="C7721" t="str">
            <v>з/ч по АТУ</v>
          </cell>
          <cell r="D7721" t="str">
            <v>Фильтр масляный MD690150</v>
          </cell>
          <cell r="E7721">
            <v>2</v>
          </cell>
          <cell r="F7721">
            <v>3952</v>
          </cell>
          <cell r="G7721">
            <v>0</v>
          </cell>
          <cell r="H7721">
            <v>0</v>
          </cell>
          <cell r="I7721">
            <v>0</v>
          </cell>
          <cell r="J7721">
            <v>0</v>
          </cell>
          <cell r="K7721">
            <v>2</v>
          </cell>
          <cell r="L7721">
            <v>3952</v>
          </cell>
        </row>
        <row r="7722">
          <cell r="A7722" t="str">
            <v>131310-00000092</v>
          </cell>
          <cell r="B7722">
            <v>131310</v>
          </cell>
          <cell r="C7722" t="str">
            <v>з/ч по АТУ</v>
          </cell>
          <cell r="D7722" t="str">
            <v>КОЛОДКИ ПЕРЕДНИЕ 4605A471</v>
          </cell>
          <cell r="E7722">
            <v>2</v>
          </cell>
          <cell r="F7722">
            <v>39520</v>
          </cell>
          <cell r="G7722">
            <v>0</v>
          </cell>
          <cell r="H7722">
            <v>0</v>
          </cell>
          <cell r="I7722">
            <v>0</v>
          </cell>
          <cell r="J7722">
            <v>0</v>
          </cell>
          <cell r="K7722">
            <v>2</v>
          </cell>
          <cell r="L7722">
            <v>39520</v>
          </cell>
        </row>
        <row r="7723">
          <cell r="A7723" t="str">
            <v>131310-00000093</v>
          </cell>
          <cell r="B7723">
            <v>131310</v>
          </cell>
          <cell r="C7723" t="str">
            <v>з/ч по АТУ</v>
          </cell>
          <cell r="D7723" t="str">
            <v>КОЛОДКИ ЗАДНИЕ 4605A447</v>
          </cell>
          <cell r="E7723">
            <v>2</v>
          </cell>
          <cell r="F7723">
            <v>33592</v>
          </cell>
          <cell r="G7723">
            <v>0</v>
          </cell>
          <cell r="H7723">
            <v>0</v>
          </cell>
          <cell r="I7723">
            <v>0</v>
          </cell>
          <cell r="J7723">
            <v>0</v>
          </cell>
          <cell r="K7723">
            <v>2</v>
          </cell>
          <cell r="L7723">
            <v>33592</v>
          </cell>
        </row>
        <row r="7724">
          <cell r="A7724" t="str">
            <v>131310-00000094</v>
          </cell>
          <cell r="B7724">
            <v>131310</v>
          </cell>
          <cell r="C7724" t="str">
            <v>з/ч по АТУ</v>
          </cell>
          <cell r="D7724" t="str">
            <v>РЕЗИНКИ СТАБИЛ.ПЕРЕДНИЕ 4056A121</v>
          </cell>
          <cell r="E7724">
            <v>2</v>
          </cell>
          <cell r="F7724">
            <v>2770</v>
          </cell>
          <cell r="G7724">
            <v>0</v>
          </cell>
          <cell r="H7724">
            <v>0</v>
          </cell>
          <cell r="I7724">
            <v>0</v>
          </cell>
          <cell r="J7724">
            <v>0</v>
          </cell>
          <cell r="K7724">
            <v>2</v>
          </cell>
          <cell r="L7724">
            <v>2770</v>
          </cell>
        </row>
        <row r="7725">
          <cell r="A7725" t="str">
            <v>131310-00000095</v>
          </cell>
          <cell r="B7725">
            <v>131310</v>
          </cell>
          <cell r="C7725" t="str">
            <v>з/ч по АТУ</v>
          </cell>
          <cell r="D7725" t="str">
            <v>СТОЙКИ СТАБИЛ.ПЕРЕДНИЕ 4056A133\134</v>
          </cell>
          <cell r="E7725">
            <v>2</v>
          </cell>
          <cell r="F7725">
            <v>19760</v>
          </cell>
          <cell r="G7725">
            <v>0</v>
          </cell>
          <cell r="H7725">
            <v>0</v>
          </cell>
          <cell r="I7725">
            <v>0</v>
          </cell>
          <cell r="J7725">
            <v>0</v>
          </cell>
          <cell r="K7725">
            <v>2</v>
          </cell>
          <cell r="L7725">
            <v>19760</v>
          </cell>
        </row>
        <row r="7726">
          <cell r="A7726" t="str">
            <v>131310-00000096</v>
          </cell>
          <cell r="B7726">
            <v>131310</v>
          </cell>
          <cell r="C7726" t="str">
            <v>з/ч по АТУ</v>
          </cell>
          <cell r="D7726" t="str">
            <v>ТЯГА РУЛЕВАЯ ЛЕВАЯ 4422A036</v>
          </cell>
          <cell r="E7726">
            <v>2</v>
          </cell>
          <cell r="F7726">
            <v>27664</v>
          </cell>
          <cell r="G7726">
            <v>0</v>
          </cell>
          <cell r="H7726">
            <v>0</v>
          </cell>
          <cell r="I7726">
            <v>0</v>
          </cell>
          <cell r="J7726">
            <v>0</v>
          </cell>
          <cell r="K7726">
            <v>2</v>
          </cell>
          <cell r="L7726">
            <v>27664</v>
          </cell>
        </row>
        <row r="7727">
          <cell r="A7727" t="str">
            <v>131310-00000097</v>
          </cell>
          <cell r="B7727">
            <v>131310</v>
          </cell>
          <cell r="C7727" t="str">
            <v>з/ч по АТУ</v>
          </cell>
          <cell r="D7727" t="str">
            <v>РЕМЕНЬ ГЕНЕРАТОРА MZ690271</v>
          </cell>
          <cell r="E7727">
            <v>1</v>
          </cell>
          <cell r="F7727">
            <v>13832</v>
          </cell>
          <cell r="G7727">
            <v>0</v>
          </cell>
          <cell r="H7727">
            <v>0</v>
          </cell>
          <cell r="I7727">
            <v>0</v>
          </cell>
          <cell r="J7727">
            <v>0</v>
          </cell>
          <cell r="K7727">
            <v>1</v>
          </cell>
          <cell r="L7727">
            <v>13832</v>
          </cell>
        </row>
        <row r="7728">
          <cell r="A7728" t="str">
            <v>131310-00000098</v>
          </cell>
          <cell r="B7728">
            <v>131310</v>
          </cell>
          <cell r="C7728" t="str">
            <v>з/ч по АТУ</v>
          </cell>
          <cell r="D7728" t="str">
            <v>РОЛИКИ РЕМНЯ ГЕНЕР.В СБОРЕ MD368209/210</v>
          </cell>
          <cell r="E7728">
            <v>2</v>
          </cell>
          <cell r="F7728">
            <v>19760</v>
          </cell>
          <cell r="G7728">
            <v>0</v>
          </cell>
          <cell r="H7728">
            <v>0</v>
          </cell>
          <cell r="I7728">
            <v>0</v>
          </cell>
          <cell r="J7728">
            <v>0</v>
          </cell>
          <cell r="K7728">
            <v>2</v>
          </cell>
          <cell r="L7728">
            <v>19760</v>
          </cell>
        </row>
        <row r="7729">
          <cell r="A7729" t="str">
            <v>131310-00000099</v>
          </cell>
          <cell r="B7729">
            <v>131310</v>
          </cell>
          <cell r="C7729" t="str">
            <v>з/ч по АТУ</v>
          </cell>
          <cell r="D7729" t="str">
            <v>РОЛИК НАТЯЖНОЙ MD367192</v>
          </cell>
          <cell r="E7729">
            <v>1</v>
          </cell>
          <cell r="F7729">
            <v>23712</v>
          </cell>
          <cell r="G7729">
            <v>0</v>
          </cell>
          <cell r="H7729">
            <v>0</v>
          </cell>
          <cell r="I7729">
            <v>0</v>
          </cell>
          <cell r="J7729">
            <v>0</v>
          </cell>
          <cell r="K7729">
            <v>1</v>
          </cell>
          <cell r="L7729">
            <v>23712</v>
          </cell>
        </row>
        <row r="7730">
          <cell r="A7730" t="str">
            <v>131310-00000100</v>
          </cell>
          <cell r="B7730">
            <v>131310</v>
          </cell>
          <cell r="C7730" t="str">
            <v>з/ч по АТУ</v>
          </cell>
          <cell r="D7730" t="str">
            <v>РЕМЕНЬ ГРМ MD358557</v>
          </cell>
          <cell r="E7730">
            <v>1</v>
          </cell>
          <cell r="F7730">
            <v>19760</v>
          </cell>
          <cell r="G7730">
            <v>0</v>
          </cell>
          <cell r="H7730">
            <v>0</v>
          </cell>
          <cell r="I7730">
            <v>0</v>
          </cell>
          <cell r="J7730">
            <v>0</v>
          </cell>
          <cell r="K7730">
            <v>1</v>
          </cell>
          <cell r="L7730">
            <v>19760</v>
          </cell>
        </row>
        <row r="7731">
          <cell r="A7731" t="str">
            <v>131310-00000101</v>
          </cell>
          <cell r="B7731">
            <v>131310</v>
          </cell>
          <cell r="C7731" t="str">
            <v>з/ч по АТУ</v>
          </cell>
          <cell r="D7731" t="str">
            <v>Фильтр воздушный</v>
          </cell>
          <cell r="E7731">
            <v>3</v>
          </cell>
          <cell r="F7731">
            <v>20748</v>
          </cell>
          <cell r="G7731">
            <v>0</v>
          </cell>
          <cell r="H7731">
            <v>0</v>
          </cell>
          <cell r="I7731">
            <v>0</v>
          </cell>
          <cell r="J7731">
            <v>0</v>
          </cell>
          <cell r="K7731">
            <v>3</v>
          </cell>
          <cell r="L7731">
            <v>20748</v>
          </cell>
        </row>
        <row r="7732">
          <cell r="A7732" t="str">
            <v>131310-00000102</v>
          </cell>
          <cell r="B7732">
            <v>131310</v>
          </cell>
          <cell r="C7732" t="str">
            <v>з/ч по АТУ</v>
          </cell>
          <cell r="D7732" t="str">
            <v>Фильтр кондиционера 87139-30040</v>
          </cell>
          <cell r="E7732">
            <v>3</v>
          </cell>
          <cell r="F7732">
            <v>29640</v>
          </cell>
          <cell r="G7732">
            <v>0</v>
          </cell>
          <cell r="H7732">
            <v>0</v>
          </cell>
          <cell r="I7732">
            <v>0</v>
          </cell>
          <cell r="J7732">
            <v>0</v>
          </cell>
          <cell r="K7732">
            <v>3</v>
          </cell>
          <cell r="L7732">
            <v>29640</v>
          </cell>
        </row>
        <row r="7733">
          <cell r="A7733" t="str">
            <v>131310-00000103</v>
          </cell>
          <cell r="B7733">
            <v>131310</v>
          </cell>
          <cell r="C7733" t="str">
            <v>з/ч по АТУ</v>
          </cell>
          <cell r="D7733" t="str">
            <v>КОМПЛЕКТ ГРМ TLC-200</v>
          </cell>
          <cell r="E7733">
            <v>2</v>
          </cell>
          <cell r="F7733">
            <v>81810</v>
          </cell>
          <cell r="G7733">
            <v>0</v>
          </cell>
          <cell r="H7733">
            <v>0</v>
          </cell>
          <cell r="I7733">
            <v>0</v>
          </cell>
          <cell r="J7733">
            <v>0</v>
          </cell>
          <cell r="K7733">
            <v>2</v>
          </cell>
          <cell r="L7733">
            <v>81810</v>
          </cell>
        </row>
        <row r="7734">
          <cell r="A7734" t="str">
            <v>131310-00000105</v>
          </cell>
          <cell r="B7734">
            <v>131310</v>
          </cell>
          <cell r="C7734" t="str">
            <v>з/ч по АТУ</v>
          </cell>
          <cell r="D7734" t="str">
            <v>Фильтр топливный 23300-50110</v>
          </cell>
          <cell r="E7734">
            <v>1</v>
          </cell>
          <cell r="F7734">
            <v>8892</v>
          </cell>
          <cell r="G7734">
            <v>0</v>
          </cell>
          <cell r="H7734">
            <v>0</v>
          </cell>
          <cell r="I7734">
            <v>0</v>
          </cell>
          <cell r="J7734">
            <v>0</v>
          </cell>
          <cell r="K7734">
            <v>1</v>
          </cell>
          <cell r="L7734">
            <v>8892</v>
          </cell>
        </row>
        <row r="7735">
          <cell r="A7735" t="str">
            <v>131310-00000112</v>
          </cell>
          <cell r="B7735">
            <v>131310</v>
          </cell>
          <cell r="C7735" t="str">
            <v>з/ч по АТУ</v>
          </cell>
          <cell r="D7735" t="str">
            <v>ТЯГИ ЗАДНЕГО МОСТА НИЖНИЕ 48720-60040</v>
          </cell>
          <cell r="E7735">
            <v>1</v>
          </cell>
          <cell r="F7735">
            <v>19760</v>
          </cell>
          <cell r="G7735">
            <v>0</v>
          </cell>
          <cell r="H7735">
            <v>0</v>
          </cell>
          <cell r="I7735">
            <v>0</v>
          </cell>
          <cell r="J7735">
            <v>0</v>
          </cell>
          <cell r="K7735">
            <v>1</v>
          </cell>
          <cell r="L7735">
            <v>19760</v>
          </cell>
        </row>
        <row r="7736">
          <cell r="A7736" t="str">
            <v>131310-00000113</v>
          </cell>
          <cell r="B7736">
            <v>131310</v>
          </cell>
          <cell r="C7736" t="str">
            <v>з/ч по АТУ</v>
          </cell>
          <cell r="D7736" t="str">
            <v>ТЯГА ЗАДНЕГО МОСТА ПОПЕРЕЧНАЯ 48740-60080</v>
          </cell>
          <cell r="E7736">
            <v>1</v>
          </cell>
          <cell r="F7736">
            <v>22724</v>
          </cell>
          <cell r="G7736">
            <v>0</v>
          </cell>
          <cell r="H7736">
            <v>0</v>
          </cell>
          <cell r="I7736">
            <v>0</v>
          </cell>
          <cell r="J7736">
            <v>0</v>
          </cell>
          <cell r="K7736">
            <v>1</v>
          </cell>
          <cell r="L7736">
            <v>22724</v>
          </cell>
        </row>
        <row r="7737">
          <cell r="A7737" t="str">
            <v>131310-00000114</v>
          </cell>
          <cell r="B7737">
            <v>131310</v>
          </cell>
          <cell r="C7737" t="str">
            <v>з/ч по АТУ</v>
          </cell>
          <cell r="D7737" t="str">
            <v>РЕМЕНЬ ГРМ 13568-59095</v>
          </cell>
          <cell r="E7737">
            <v>1</v>
          </cell>
          <cell r="F7737">
            <v>12844</v>
          </cell>
          <cell r="G7737">
            <v>0</v>
          </cell>
          <cell r="H7737">
            <v>0</v>
          </cell>
          <cell r="I7737">
            <v>0</v>
          </cell>
          <cell r="J7737">
            <v>0</v>
          </cell>
          <cell r="K7737">
            <v>1</v>
          </cell>
          <cell r="L7737">
            <v>12844</v>
          </cell>
        </row>
        <row r="7738">
          <cell r="A7738" t="str">
            <v>131310-00000115</v>
          </cell>
          <cell r="B7738">
            <v>131310</v>
          </cell>
          <cell r="C7738" t="str">
            <v>з/ч по АТУ</v>
          </cell>
          <cell r="D7738" t="str">
            <v>РОЛИК РЕМНЯ ГРМ 13505-50030</v>
          </cell>
          <cell r="E7738">
            <v>1</v>
          </cell>
          <cell r="F7738">
            <v>8892</v>
          </cell>
          <cell r="G7738">
            <v>0</v>
          </cell>
          <cell r="H7738">
            <v>0</v>
          </cell>
          <cell r="I7738">
            <v>0</v>
          </cell>
          <cell r="J7738">
            <v>0</v>
          </cell>
          <cell r="K7738">
            <v>1</v>
          </cell>
          <cell r="L7738">
            <v>8892</v>
          </cell>
        </row>
        <row r="7739">
          <cell r="A7739" t="str">
            <v>131310-00000116</v>
          </cell>
          <cell r="B7739">
            <v>131310</v>
          </cell>
          <cell r="C7739" t="str">
            <v>з/ч по АТУ</v>
          </cell>
          <cell r="D7739" t="str">
            <v>РОЛИК РЕМНЯ ГРМ 13503-50011</v>
          </cell>
          <cell r="E7739">
            <v>1</v>
          </cell>
          <cell r="F7739">
            <v>8892</v>
          </cell>
          <cell r="G7739">
            <v>0</v>
          </cell>
          <cell r="H7739">
            <v>0</v>
          </cell>
          <cell r="I7739">
            <v>0</v>
          </cell>
          <cell r="J7739">
            <v>0</v>
          </cell>
          <cell r="K7739">
            <v>1</v>
          </cell>
          <cell r="L7739">
            <v>8892</v>
          </cell>
        </row>
        <row r="7740">
          <cell r="A7740" t="str">
            <v>131310-00000117</v>
          </cell>
          <cell r="B7740">
            <v>131310</v>
          </cell>
          <cell r="C7740" t="str">
            <v>з/ч по АТУ</v>
          </cell>
          <cell r="D7740" t="str">
            <v>РОЛИК ГИДРОМУФТЫ 16620-0W101</v>
          </cell>
          <cell r="E7740">
            <v>1</v>
          </cell>
          <cell r="F7740">
            <v>10868</v>
          </cell>
          <cell r="G7740">
            <v>0</v>
          </cell>
          <cell r="H7740">
            <v>0</v>
          </cell>
          <cell r="I7740">
            <v>0</v>
          </cell>
          <cell r="J7740">
            <v>0</v>
          </cell>
          <cell r="K7740">
            <v>1</v>
          </cell>
          <cell r="L7740">
            <v>10868</v>
          </cell>
        </row>
        <row r="7741">
          <cell r="A7741" t="str">
            <v>131310-00000124</v>
          </cell>
          <cell r="B7741">
            <v>131310</v>
          </cell>
          <cell r="C7741" t="str">
            <v>з/ч по АТУ</v>
          </cell>
          <cell r="D7741" t="str">
            <v>Фильтр масляный 90915-TD004</v>
          </cell>
          <cell r="E7741">
            <v>7</v>
          </cell>
          <cell r="F7741">
            <v>13832</v>
          </cell>
          <cell r="G7741">
            <v>0</v>
          </cell>
          <cell r="H7741">
            <v>0</v>
          </cell>
          <cell r="I7741">
            <v>0</v>
          </cell>
          <cell r="J7741">
            <v>0</v>
          </cell>
          <cell r="K7741">
            <v>7</v>
          </cell>
          <cell r="L7741">
            <v>13832</v>
          </cell>
        </row>
        <row r="7742">
          <cell r="A7742" t="str">
            <v>131310-00000125</v>
          </cell>
          <cell r="B7742">
            <v>131310</v>
          </cell>
          <cell r="C7742" t="str">
            <v>з/ч по АТУ</v>
          </cell>
          <cell r="D7742" t="str">
            <v>Фильтр воздушный</v>
          </cell>
          <cell r="E7742">
            <v>2</v>
          </cell>
          <cell r="F7742">
            <v>15808</v>
          </cell>
          <cell r="G7742">
            <v>0</v>
          </cell>
          <cell r="H7742">
            <v>0</v>
          </cell>
          <cell r="I7742">
            <v>0</v>
          </cell>
          <cell r="J7742">
            <v>0</v>
          </cell>
          <cell r="K7742">
            <v>2</v>
          </cell>
          <cell r="L7742">
            <v>15808</v>
          </cell>
        </row>
        <row r="7743">
          <cell r="A7743" t="str">
            <v>131310-00000126</v>
          </cell>
          <cell r="B7743">
            <v>131310</v>
          </cell>
          <cell r="C7743" t="str">
            <v>з/ч по АТУ</v>
          </cell>
          <cell r="D7743" t="str">
            <v>АМОРТИЗАТОР ПЕРЕДНИЙ 48511-69595</v>
          </cell>
          <cell r="E7743">
            <v>2</v>
          </cell>
          <cell r="F7743">
            <v>15808</v>
          </cell>
          <cell r="G7743">
            <v>0</v>
          </cell>
          <cell r="H7743">
            <v>0</v>
          </cell>
          <cell r="I7743">
            <v>0</v>
          </cell>
          <cell r="J7743">
            <v>0</v>
          </cell>
          <cell r="K7743">
            <v>2</v>
          </cell>
          <cell r="L7743">
            <v>15808</v>
          </cell>
        </row>
        <row r="7744">
          <cell r="A7744" t="str">
            <v>131310-00000127</v>
          </cell>
          <cell r="B7744">
            <v>131310</v>
          </cell>
          <cell r="C7744" t="str">
            <v>з/ч по АТУ</v>
          </cell>
          <cell r="D7744" t="str">
            <v>АМОРТИЗАТОР ЗАДНИЙ 48531-69805</v>
          </cell>
          <cell r="E7744">
            <v>2</v>
          </cell>
          <cell r="F7744">
            <v>15808</v>
          </cell>
          <cell r="G7744">
            <v>0</v>
          </cell>
          <cell r="H7744">
            <v>0</v>
          </cell>
          <cell r="I7744">
            <v>0</v>
          </cell>
          <cell r="J7744">
            <v>0</v>
          </cell>
          <cell r="K7744">
            <v>2</v>
          </cell>
          <cell r="L7744">
            <v>15808</v>
          </cell>
        </row>
        <row r="7745">
          <cell r="A7745" t="str">
            <v>131310-00000128</v>
          </cell>
          <cell r="B7745">
            <v>131310</v>
          </cell>
          <cell r="C7745" t="str">
            <v>з/ч по АТУ</v>
          </cell>
          <cell r="D7745" t="str">
            <v>Колодки передние</v>
          </cell>
          <cell r="E7745">
            <v>3</v>
          </cell>
          <cell r="F7745">
            <v>44460</v>
          </cell>
          <cell r="G7745">
            <v>0</v>
          </cell>
          <cell r="H7745">
            <v>0</v>
          </cell>
          <cell r="I7745">
            <v>0</v>
          </cell>
          <cell r="J7745">
            <v>0</v>
          </cell>
          <cell r="K7745">
            <v>3</v>
          </cell>
          <cell r="L7745">
            <v>44460</v>
          </cell>
        </row>
        <row r="7746">
          <cell r="A7746" t="str">
            <v>131310-00000129</v>
          </cell>
          <cell r="B7746">
            <v>131310</v>
          </cell>
          <cell r="C7746" t="str">
            <v>з/ч по АТУ</v>
          </cell>
          <cell r="D7746" t="str">
            <v>КОЛОДКИ ЗАДНИЕ 04466-60090</v>
          </cell>
          <cell r="E7746">
            <v>2</v>
          </cell>
          <cell r="F7746">
            <v>19760</v>
          </cell>
          <cell r="G7746">
            <v>0</v>
          </cell>
          <cell r="H7746">
            <v>0</v>
          </cell>
          <cell r="I7746">
            <v>0</v>
          </cell>
          <cell r="J7746">
            <v>0</v>
          </cell>
          <cell r="K7746">
            <v>2</v>
          </cell>
          <cell r="L7746">
            <v>19760</v>
          </cell>
        </row>
        <row r="7747">
          <cell r="A7747" t="str">
            <v>131310-00000130</v>
          </cell>
          <cell r="B7747">
            <v>131310</v>
          </cell>
          <cell r="C7747" t="str">
            <v>з/ч по АТУ</v>
          </cell>
          <cell r="D7747" t="str">
            <v>ДИСКИ ТОРМОЗНЫЕ ПЕРЕДНИЕ 43512-60141</v>
          </cell>
          <cell r="E7747">
            <v>2</v>
          </cell>
          <cell r="F7747">
            <v>57304</v>
          </cell>
          <cell r="G7747">
            <v>0</v>
          </cell>
          <cell r="H7747">
            <v>0</v>
          </cell>
          <cell r="I7747">
            <v>0</v>
          <